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8\"/>
    </mc:Choice>
  </mc:AlternateContent>
  <bookViews>
    <workbookView xWindow="1500" yWindow="1005" windowWidth="11340" windowHeight="6075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iterateCount="10" iterateDelta="100" calcOnSave="0"/>
  <fileRecoveryPr autoRecover="0"/>
</workbook>
</file>

<file path=xl/calcChain.xml><?xml version="1.0" encoding="utf-8"?>
<calcChain xmlns="http://schemas.openxmlformats.org/spreadsheetml/2006/main">
  <c r="E19" i="122" l="1"/>
  <c r="E18" i="122"/>
  <c r="E16" i="122"/>
  <c r="E15" i="122"/>
  <c r="E14" i="122"/>
  <c r="E13" i="122"/>
  <c r="E12" i="122"/>
  <c r="E11" i="122"/>
  <c r="E10" i="122"/>
  <c r="D32" i="122"/>
  <c r="D30" i="122"/>
  <c r="D28" i="122"/>
  <c r="D27" i="122"/>
  <c r="D26" i="122"/>
  <c r="D25" i="122"/>
  <c r="D24" i="122"/>
  <c r="D23" i="122"/>
  <c r="D22" i="122"/>
  <c r="D21" i="122"/>
  <c r="D20" i="122"/>
  <c r="D19" i="122"/>
  <c r="D18" i="122"/>
  <c r="D16" i="122"/>
  <c r="D15" i="122"/>
  <c r="D14" i="122"/>
  <c r="D13" i="122"/>
  <c r="D12" i="122"/>
  <c r="D11" i="122"/>
  <c r="D10" i="122"/>
  <c r="E51" i="123" l="1"/>
  <c r="E47" i="123"/>
  <c r="E46" i="123"/>
  <c r="E45" i="123"/>
  <c r="E41" i="123"/>
  <c r="E40" i="123"/>
  <c r="E42" i="123" s="1"/>
  <c r="E49" i="123" s="1"/>
  <c r="E52" i="123" s="1"/>
  <c r="E30" i="123" s="1"/>
  <c r="D45" i="123"/>
  <c r="D25" i="123"/>
  <c r="D22" i="123"/>
  <c r="D18" i="123"/>
  <c r="D15" i="123"/>
  <c r="D11" i="123"/>
  <c r="E25" i="123"/>
  <c r="E18" i="123"/>
  <c r="E15" i="123"/>
  <c r="E11" i="123"/>
  <c r="CI27" i="124"/>
  <c r="CI26" i="124"/>
  <c r="CI25" i="124"/>
  <c r="CI24" i="124"/>
  <c r="CI23" i="124"/>
  <c r="CI28" i="124" s="1"/>
  <c r="CH27" i="124"/>
  <c r="CH26" i="124"/>
  <c r="CH25" i="124"/>
  <c r="CH24" i="124"/>
  <c r="CH28" i="124" s="1"/>
  <c r="CH23" i="124"/>
  <c r="CG27" i="124"/>
  <c r="CG26" i="124"/>
  <c r="CG25" i="124"/>
  <c r="CG24" i="124"/>
  <c r="CG23" i="124"/>
  <c r="CG28" i="124" s="1"/>
  <c r="CM13" i="124"/>
  <c r="CM12" i="124"/>
  <c r="CM11" i="124"/>
  <c r="CM10" i="124"/>
  <c r="CM14" i="124" s="1"/>
  <c r="CM9" i="124"/>
  <c r="CL13" i="124"/>
  <c r="CL12" i="124"/>
  <c r="CL11" i="124"/>
  <c r="CL10" i="124"/>
  <c r="CL9" i="124"/>
  <c r="CL14" i="124" s="1"/>
  <c r="CK13" i="124"/>
  <c r="CK12" i="124"/>
  <c r="CK11" i="124"/>
  <c r="CK10" i="124"/>
  <c r="CK14" i="124" s="1"/>
  <c r="CK9" i="124"/>
  <c r="CI13" i="124"/>
  <c r="CI12" i="124"/>
  <c r="CI11" i="124"/>
  <c r="CI10" i="124"/>
  <c r="CI9" i="124"/>
  <c r="CI14" i="124" s="1"/>
  <c r="CH13" i="124"/>
  <c r="CH12" i="124"/>
  <c r="CH11" i="124"/>
  <c r="CH10" i="124"/>
  <c r="CH14" i="124" s="1"/>
  <c r="CH9" i="124"/>
  <c r="CG13" i="124"/>
  <c r="CG12" i="124"/>
  <c r="CG11" i="124"/>
  <c r="CG10" i="124"/>
  <c r="CG9" i="124"/>
  <c r="CG14" i="124" s="1"/>
  <c r="CI22" i="124"/>
  <c r="CI21" i="124"/>
  <c r="CM7" i="124"/>
  <c r="CG7" i="124"/>
  <c r="CG21" i="124" s="1"/>
  <c r="CH7" i="124"/>
  <c r="CL7" i="124" s="1"/>
  <c r="CI7" i="124"/>
  <c r="CH8" i="124"/>
  <c r="CH22" i="124" s="1"/>
  <c r="CI8" i="124"/>
  <c r="CM8" i="124" s="1"/>
  <c r="H141" i="125"/>
  <c r="H127" i="125"/>
  <c r="H113" i="125"/>
  <c r="H115" i="125" s="1"/>
  <c r="H117" i="125" s="1"/>
  <c r="H99" i="125"/>
  <c r="H92" i="125"/>
  <c r="H85" i="125"/>
  <c r="H77" i="125"/>
  <c r="H76" i="125"/>
  <c r="H64" i="125"/>
  <c r="H29" i="125"/>
  <c r="H20" i="125"/>
  <c r="H46" i="125" s="1"/>
  <c r="H10" i="125"/>
  <c r="H19" i="125"/>
  <c r="G10" i="125"/>
  <c r="G20" i="125" s="1"/>
  <c r="G46" i="125" s="1"/>
  <c r="G141" i="125"/>
  <c r="G127" i="125"/>
  <c r="C127" i="125"/>
  <c r="D24" i="123" s="1"/>
  <c r="G113" i="125"/>
  <c r="G115" i="125" s="1"/>
  <c r="G117" i="125" s="1"/>
  <c r="G99" i="125"/>
  <c r="G92" i="125"/>
  <c r="G85" i="125"/>
  <c r="G77" i="125"/>
  <c r="G76" i="125"/>
  <c r="G64" i="125"/>
  <c r="G29" i="125"/>
  <c r="G19" i="125"/>
  <c r="H142" i="125" l="1"/>
  <c r="G142" i="125"/>
  <c r="H143" i="125"/>
  <c r="G143" i="125"/>
  <c r="CL8" i="124"/>
  <c r="CG8" i="124"/>
  <c r="CK7" i="124"/>
  <c r="CH21" i="124"/>
  <c r="F141" i="125"/>
  <c r="E26" i="123" s="1"/>
  <c r="F127" i="125"/>
  <c r="E24" i="123" s="1"/>
  <c r="F113" i="125"/>
  <c r="F115" i="125" s="1"/>
  <c r="F99" i="125"/>
  <c r="E22" i="123" s="1"/>
  <c r="F92" i="125"/>
  <c r="E21" i="123" s="1"/>
  <c r="F85" i="125"/>
  <c r="E20" i="123" s="1"/>
  <c r="F76" i="125"/>
  <c r="F77" i="125" s="1"/>
  <c r="E19" i="123" s="1"/>
  <c r="F64" i="125"/>
  <c r="F29" i="125"/>
  <c r="E14" i="123" s="1"/>
  <c r="F20" i="125"/>
  <c r="F46" i="125" s="1"/>
  <c r="F19" i="125"/>
  <c r="E12" i="123" s="1"/>
  <c r="F10" i="125"/>
  <c r="E10" i="123" s="1"/>
  <c r="E141" i="125"/>
  <c r="E127" i="125"/>
  <c r="E115" i="125"/>
  <c r="E117" i="125" s="1"/>
  <c r="E142" i="125" s="1"/>
  <c r="E113" i="125"/>
  <c r="E92" i="125"/>
  <c r="E85" i="125"/>
  <c r="E77" i="125"/>
  <c r="E76" i="125"/>
  <c r="E64" i="125"/>
  <c r="E29" i="125"/>
  <c r="E20" i="125"/>
  <c r="E46" i="125" s="1"/>
  <c r="E143" i="125" s="1"/>
  <c r="E19" i="125"/>
  <c r="E10" i="125"/>
  <c r="D141" i="125"/>
  <c r="D127" i="125"/>
  <c r="D115" i="125"/>
  <c r="D113" i="125"/>
  <c r="D92" i="125"/>
  <c r="D85" i="125"/>
  <c r="D117" i="125" s="1"/>
  <c r="D142" i="125" s="1"/>
  <c r="D77" i="125"/>
  <c r="D76" i="125"/>
  <c r="D64" i="125"/>
  <c r="D29" i="125"/>
  <c r="D19" i="125"/>
  <c r="D20" i="125" s="1"/>
  <c r="D46" i="125" s="1"/>
  <c r="D143" i="125" s="1"/>
  <c r="D10" i="125"/>
  <c r="E23" i="123" l="1"/>
  <c r="E27" i="123" s="1"/>
  <c r="F117" i="125"/>
  <c r="F142" i="125" s="1"/>
  <c r="F143" i="125" s="1"/>
  <c r="E13" i="123"/>
  <c r="E16" i="123" s="1"/>
  <c r="CK8" i="124"/>
  <c r="CG22" i="124"/>
  <c r="C141" i="125"/>
  <c r="D26" i="123" s="1"/>
  <c r="C115" i="125"/>
  <c r="D23" i="123" s="1"/>
  <c r="C113" i="125"/>
  <c r="C92" i="125"/>
  <c r="D21" i="123" s="1"/>
  <c r="C85" i="125"/>
  <c r="D20" i="123" s="1"/>
  <c r="C76" i="125"/>
  <c r="C64" i="125"/>
  <c r="C77" i="125" s="1"/>
  <c r="D19" i="123" s="1"/>
  <c r="D27" i="123" s="1"/>
  <c r="C29" i="125"/>
  <c r="D14" i="123" s="1"/>
  <c r="C19" i="125"/>
  <c r="D12" i="123" s="1"/>
  <c r="C10" i="125"/>
  <c r="D10" i="123" s="1"/>
  <c r="D13" i="123" s="1"/>
  <c r="D16" i="123" s="1"/>
  <c r="C117" i="125" l="1"/>
  <c r="C20" i="125"/>
  <c r="C46" i="125" s="1"/>
  <c r="C142" i="125"/>
  <c r="D28" i="123"/>
  <c r="E28" i="123"/>
  <c r="E32" i="123" s="1"/>
  <c r="P2" i="127"/>
  <c r="O2" i="127"/>
  <c r="N2" i="127"/>
  <c r="C143" i="125" l="1"/>
  <c r="C18" i="127"/>
  <c r="D40" i="123" s="1"/>
  <c r="D42" i="123" s="1"/>
  <c r="C25" i="127"/>
  <c r="D51" i="123" s="1"/>
  <c r="C21" i="127"/>
  <c r="D46" i="123" s="1"/>
  <c r="C20" i="127"/>
  <c r="C19" i="127"/>
  <c r="D41" i="123" s="1"/>
  <c r="E25" i="127"/>
  <c r="E26" i="127" s="1"/>
  <c r="E23" i="127"/>
  <c r="E21" i="127"/>
  <c r="E19" i="127"/>
  <c r="E20" i="127" s="1"/>
  <c r="E24" i="127" s="1"/>
  <c r="E18" i="127"/>
  <c r="E32" i="127"/>
  <c r="E36" i="127" s="1"/>
  <c r="E38" i="127" s="1"/>
  <c r="E8" i="127"/>
  <c r="E12" i="127" s="1"/>
  <c r="E14" i="127" s="1"/>
  <c r="D25" i="127"/>
  <c r="D23" i="127"/>
  <c r="D21" i="127"/>
  <c r="D19" i="127"/>
  <c r="D18" i="127"/>
  <c r="D20" i="127" s="1"/>
  <c r="D24" i="127" s="1"/>
  <c r="D26" i="127" s="1"/>
  <c r="D38" i="127"/>
  <c r="D36" i="127"/>
  <c r="D32" i="127"/>
  <c r="D12" i="127"/>
  <c r="D14" i="127" s="1"/>
  <c r="D8" i="127"/>
  <c r="C32" i="127"/>
  <c r="C36" i="127" s="1"/>
  <c r="C38" i="127" s="1"/>
  <c r="C8" i="127"/>
  <c r="C12" i="127" s="1"/>
  <c r="C14" i="127" s="1"/>
  <c r="C23" i="127" l="1"/>
  <c r="D47" i="123" s="1"/>
  <c r="D49" i="123" s="1"/>
  <c r="D52" i="123" s="1"/>
  <c r="D30" i="123" s="1"/>
  <c r="D32" i="123" s="1"/>
  <c r="C24" i="127" l="1"/>
  <c r="C26" i="127" s="1"/>
  <c r="E51" i="121"/>
  <c r="E51" i="122"/>
  <c r="D51" i="121" l="1"/>
  <c r="D51" i="122" l="1"/>
  <c r="E25" i="122" l="1"/>
  <c r="E26" i="121"/>
  <c r="D25" i="121"/>
  <c r="D18" i="121"/>
  <c r="D15" i="121"/>
  <c r="D11" i="121"/>
  <c r="D26" i="121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A5" i="121"/>
  <c r="A5" i="122"/>
  <c r="A5" i="123"/>
  <c r="D47" i="122"/>
  <c r="D46" i="122"/>
  <c r="D41" i="122"/>
  <c r="D40" i="122"/>
  <c r="D46" i="121" l="1"/>
  <c r="E42" i="121"/>
  <c r="E49" i="121" s="1"/>
  <c r="E52" i="121" s="1"/>
  <c r="E30" i="121" s="1"/>
  <c r="D42" i="121"/>
  <c r="E42" i="122"/>
  <c r="E49" i="122" s="1"/>
  <c r="E52" i="122" s="1"/>
  <c r="E30" i="122" s="1"/>
  <c r="D42" i="122"/>
  <c r="D49" i="122" s="1"/>
  <c r="D52" i="122" s="1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D22" i="121"/>
  <c r="D49" i="121" l="1"/>
  <c r="D52" i="121" s="1"/>
  <c r="D30" i="121" s="1"/>
  <c r="E19" i="121"/>
  <c r="E27" i="121" s="1"/>
  <c r="E13" i="121"/>
  <c r="E16" i="121" s="1"/>
  <c r="D13" i="121"/>
  <c r="D16" i="121" s="1"/>
  <c r="E27" i="122"/>
  <c r="E28" i="121" l="1"/>
  <c r="E32" i="121" s="1"/>
  <c r="D19" i="121"/>
  <c r="D27" i="121" s="1"/>
  <c r="D28" i="121" s="1"/>
  <c r="D32" i="121" s="1"/>
  <c r="E28" i="122"/>
  <c r="E32" i="122" s="1"/>
  <c r="AJ29" i="124" l="1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49" uniqueCount="320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January</t>
  </si>
  <si>
    <t>February</t>
  </si>
  <si>
    <t>March</t>
  </si>
  <si>
    <t>December 1, 2017 THROUGH   January 31, 2018</t>
  </si>
  <si>
    <t>January 1, 2017 THROUGH      February 28, 2018</t>
  </si>
  <si>
    <t>February 1, 2017 THROUGH           March 31,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8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31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7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8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43" fontId="22" fillId="0" borderId="0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sqref="A1:CM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4" t="s">
        <v>5</v>
      </c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174"/>
      <c r="P1" s="174"/>
      <c r="Q1" s="174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  <c r="AE1" s="174"/>
      <c r="AF1" s="174"/>
      <c r="AG1" s="174"/>
      <c r="AH1" s="174"/>
      <c r="AI1" s="174"/>
      <c r="AJ1" s="174"/>
      <c r="AK1" s="174"/>
      <c r="AL1" s="174"/>
      <c r="AM1" s="174"/>
      <c r="AN1" s="174"/>
      <c r="AO1" s="174"/>
      <c r="AP1" s="174"/>
      <c r="AQ1" s="174"/>
      <c r="AR1" s="174"/>
      <c r="AS1" s="174"/>
      <c r="AT1" s="174"/>
      <c r="AU1" s="174"/>
      <c r="AV1" s="174"/>
      <c r="AW1" s="174"/>
      <c r="AX1" s="174"/>
      <c r="AY1" s="174"/>
      <c r="AZ1" s="174"/>
      <c r="BA1" s="174"/>
      <c r="BB1" s="174"/>
      <c r="BC1" s="174"/>
      <c r="BD1" s="174"/>
      <c r="BE1" s="174"/>
      <c r="BF1" s="174"/>
      <c r="BG1" s="174"/>
      <c r="BH1" s="174"/>
      <c r="BI1" s="174"/>
      <c r="BJ1" s="174"/>
      <c r="BK1" s="174"/>
      <c r="BL1" s="174"/>
      <c r="BM1" s="174"/>
      <c r="BN1" s="174"/>
      <c r="BO1" s="174"/>
      <c r="BP1" s="174"/>
      <c r="BQ1" s="174"/>
      <c r="BR1" s="174"/>
      <c r="BS1" s="174"/>
      <c r="BT1" s="174"/>
      <c r="BU1" s="174"/>
      <c r="BV1" s="174"/>
      <c r="BW1" s="174"/>
      <c r="BX1" s="174"/>
      <c r="BY1" s="174"/>
      <c r="BZ1" s="174"/>
      <c r="CA1" s="174"/>
      <c r="CB1" s="174"/>
      <c r="CC1" s="174"/>
      <c r="CD1" s="174"/>
      <c r="CE1" s="174"/>
      <c r="CF1" s="174"/>
      <c r="CG1" s="174"/>
      <c r="CH1" s="174"/>
      <c r="CI1" s="174"/>
      <c r="CJ1" s="174"/>
      <c r="CK1" s="174"/>
      <c r="CL1" s="174"/>
      <c r="CM1" s="174"/>
      <c r="CO1" s="13"/>
      <c r="CP1" s="13"/>
    </row>
    <row r="2" spans="1:94" x14ac:dyDescent="0.25">
      <c r="A2" s="177" t="s">
        <v>269</v>
      </c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  <c r="V2" s="177"/>
      <c r="W2" s="177"/>
      <c r="X2" s="177"/>
      <c r="Y2" s="177"/>
      <c r="Z2" s="177"/>
      <c r="AA2" s="177"/>
      <c r="AB2" s="177"/>
      <c r="AC2" s="177"/>
      <c r="AD2" s="177"/>
      <c r="AE2" s="177"/>
      <c r="AF2" s="177"/>
      <c r="AG2" s="177"/>
      <c r="AH2" s="177"/>
      <c r="AI2" s="177"/>
      <c r="AJ2" s="177"/>
      <c r="AK2" s="177"/>
      <c r="AL2" s="177"/>
      <c r="AM2" s="177"/>
      <c r="AN2" s="177"/>
      <c r="AO2" s="177"/>
      <c r="AP2" s="177"/>
      <c r="AQ2" s="177"/>
      <c r="AR2" s="177"/>
      <c r="AS2" s="177"/>
      <c r="AT2" s="177"/>
      <c r="AU2" s="177"/>
      <c r="AV2" s="177"/>
      <c r="AW2" s="177"/>
      <c r="AX2" s="177"/>
      <c r="AY2" s="177"/>
      <c r="AZ2" s="177"/>
      <c r="BA2" s="177"/>
      <c r="BB2" s="177"/>
      <c r="BC2" s="177"/>
      <c r="BD2" s="177"/>
      <c r="BE2" s="177"/>
      <c r="BF2" s="177"/>
      <c r="BG2" s="177"/>
      <c r="BH2" s="177"/>
      <c r="BI2" s="177"/>
      <c r="BJ2" s="177"/>
      <c r="BK2" s="177"/>
      <c r="BL2" s="177"/>
      <c r="BM2" s="177"/>
      <c r="BN2" s="177"/>
      <c r="BO2" s="177"/>
      <c r="BP2" s="177"/>
      <c r="BQ2" s="177"/>
      <c r="BR2" s="177"/>
      <c r="BS2" s="177"/>
      <c r="BT2" s="177"/>
      <c r="BU2" s="177"/>
      <c r="BV2" s="177"/>
      <c r="BW2" s="177"/>
      <c r="BX2" s="177"/>
      <c r="BY2" s="177"/>
      <c r="BZ2" s="177"/>
      <c r="CA2" s="177"/>
      <c r="CB2" s="177"/>
      <c r="CC2" s="177"/>
      <c r="CD2" s="177"/>
      <c r="CE2" s="177"/>
      <c r="CF2" s="177"/>
      <c r="CG2" s="177"/>
      <c r="CH2" s="177"/>
      <c r="CI2" s="177"/>
      <c r="CJ2" s="177"/>
      <c r="CK2" s="177"/>
      <c r="CL2" s="177"/>
      <c r="CM2" s="177"/>
      <c r="CO2" s="13"/>
      <c r="CP2" s="13"/>
    </row>
    <row r="3" spans="1:94" x14ac:dyDescent="0.25">
      <c r="A3" s="177" t="s">
        <v>6</v>
      </c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  <c r="V3" s="177"/>
      <c r="W3" s="177"/>
      <c r="X3" s="177"/>
      <c r="Y3" s="177"/>
      <c r="Z3" s="177"/>
      <c r="AA3" s="177"/>
      <c r="AB3" s="177"/>
      <c r="AC3" s="177"/>
      <c r="AD3" s="177"/>
      <c r="AE3" s="177"/>
      <c r="AF3" s="177"/>
      <c r="AG3" s="177"/>
      <c r="AH3" s="177"/>
      <c r="AI3" s="177"/>
      <c r="AJ3" s="177"/>
      <c r="AK3" s="177"/>
      <c r="AL3" s="177"/>
      <c r="AM3" s="177"/>
      <c r="AN3" s="177"/>
      <c r="AO3" s="177"/>
      <c r="AP3" s="177"/>
      <c r="AQ3" s="177"/>
      <c r="AR3" s="177"/>
      <c r="AS3" s="177"/>
      <c r="AT3" s="177"/>
      <c r="AU3" s="177"/>
      <c r="AV3" s="177"/>
      <c r="AW3" s="177"/>
      <c r="AX3" s="177"/>
      <c r="AY3" s="177"/>
      <c r="AZ3" s="177"/>
      <c r="BA3" s="177"/>
      <c r="BB3" s="177"/>
      <c r="BC3" s="177"/>
      <c r="BD3" s="177"/>
      <c r="BE3" s="177"/>
      <c r="BF3" s="177"/>
      <c r="BG3" s="177"/>
      <c r="BH3" s="177"/>
      <c r="BI3" s="177"/>
      <c r="BJ3" s="177"/>
      <c r="BK3" s="177"/>
      <c r="BL3" s="177"/>
      <c r="BM3" s="177"/>
      <c r="BN3" s="177"/>
      <c r="BO3" s="177"/>
      <c r="BP3" s="177"/>
      <c r="BQ3" s="177"/>
      <c r="BR3" s="177"/>
      <c r="BS3" s="177"/>
      <c r="BT3" s="177"/>
      <c r="BU3" s="177"/>
      <c r="BV3" s="177"/>
      <c r="BW3" s="177"/>
      <c r="BX3" s="177"/>
      <c r="BY3" s="177"/>
      <c r="BZ3" s="177"/>
      <c r="CA3" s="177"/>
      <c r="CB3" s="177"/>
      <c r="CC3" s="177"/>
      <c r="CD3" s="177"/>
      <c r="CE3" s="177"/>
      <c r="CF3" s="177"/>
      <c r="CG3" s="177"/>
      <c r="CH3" s="177"/>
      <c r="CI3" s="177"/>
      <c r="CJ3" s="177"/>
      <c r="CK3" s="177"/>
      <c r="CL3" s="177"/>
      <c r="CM3" s="177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4" t="s">
        <v>8</v>
      </c>
      <c r="CH5" s="174"/>
      <c r="CI5" s="174"/>
      <c r="CJ5" s="174"/>
      <c r="CK5" s="174"/>
      <c r="CL5" s="174"/>
      <c r="CM5" s="174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1" t="s">
        <v>9</v>
      </c>
      <c r="AU6" s="178"/>
      <c r="AV6" s="179"/>
      <c r="AW6" s="171" t="s">
        <v>9</v>
      </c>
      <c r="AX6" s="178"/>
      <c r="AY6" s="179"/>
      <c r="AZ6" s="171" t="s">
        <v>9</v>
      </c>
      <c r="BA6" s="178"/>
      <c r="BB6" s="179"/>
      <c r="BC6" s="171" t="s">
        <v>9</v>
      </c>
      <c r="BD6" s="178"/>
      <c r="BE6" s="179"/>
      <c r="BF6" s="171" t="s">
        <v>9</v>
      </c>
      <c r="BG6" s="178"/>
      <c r="BH6" s="179"/>
      <c r="BI6" s="171" t="s">
        <v>9</v>
      </c>
      <c r="BJ6" s="172"/>
      <c r="BK6" s="173"/>
      <c r="BL6" s="171" t="s">
        <v>9</v>
      </c>
      <c r="BM6" s="172"/>
      <c r="BN6" s="173"/>
      <c r="BO6" s="171" t="s">
        <v>9</v>
      </c>
      <c r="BP6" s="172"/>
      <c r="BQ6" s="173"/>
      <c r="BR6" s="171" t="s">
        <v>9</v>
      </c>
      <c r="BS6" s="172"/>
      <c r="BT6" s="173"/>
      <c r="BU6" s="171" t="s">
        <v>9</v>
      </c>
      <c r="BV6" s="172"/>
      <c r="BW6" s="173"/>
      <c r="BX6" s="171" t="s">
        <v>9</v>
      </c>
      <c r="BY6" s="172"/>
      <c r="BZ6" s="173"/>
      <c r="CA6" s="171" t="s">
        <v>9</v>
      </c>
      <c r="CB6" s="172"/>
      <c r="CC6" s="173"/>
      <c r="CD6" s="171" t="s">
        <v>9</v>
      </c>
      <c r="CE6" s="172"/>
      <c r="CF6" s="173"/>
      <c r="CG6" s="171" t="s">
        <v>9</v>
      </c>
      <c r="CH6" s="172"/>
      <c r="CI6" s="173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128</v>
      </c>
      <c r="CH7" s="18">
        <f>+CI7-31</f>
        <v>43159</v>
      </c>
      <c r="CI7" s="18">
        <f>+StatementDate</f>
        <v>43190</v>
      </c>
      <c r="CJ7" s="13"/>
      <c r="CK7" s="18">
        <f>+CG7</f>
        <v>43128</v>
      </c>
      <c r="CL7" s="18">
        <f>+CH7</f>
        <v>43159</v>
      </c>
      <c r="CM7" s="18">
        <f>+CI7</f>
        <v>43190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8</v>
      </c>
      <c r="CH8" s="20">
        <f>+CI8</f>
        <v>2018</v>
      </c>
      <c r="CI8" s="20">
        <f>YEAR(StatementDate)</f>
        <v>2018</v>
      </c>
      <c r="CJ8" s="13"/>
      <c r="CK8" s="19">
        <f>+CG8</f>
        <v>2018</v>
      </c>
      <c r="CL8" s="20">
        <f>+CH8</f>
        <v>2018</v>
      </c>
      <c r="CM8" s="20">
        <f>+CI8</f>
        <v>2018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18794612</v>
      </c>
      <c r="CH9" s="23">
        <f>+'Copy Other Data Here'!O4</f>
        <v>17727135</v>
      </c>
      <c r="CI9" s="23">
        <f>+'Copy Other Data Here'!P4</f>
        <v>14461098</v>
      </c>
      <c r="CJ9" s="24"/>
      <c r="CK9" s="25">
        <f>+'Copy Other Data Here'!N10</f>
        <v>123082866</v>
      </c>
      <c r="CL9" s="25">
        <f>+'Copy Other Data Here'!O10</f>
        <v>122881439</v>
      </c>
      <c r="CM9" s="25">
        <f>+'Copy Other Data Here'!P10</f>
        <v>122843305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14097942</v>
      </c>
      <c r="CH10" s="25">
        <f>+'Copy Other Data Here'!O5</f>
        <v>13582405</v>
      </c>
      <c r="CI10" s="25">
        <f>+'Copy Other Data Here'!P5</f>
        <v>10460230</v>
      </c>
      <c r="CJ10" s="24"/>
      <c r="CK10" s="25">
        <f>+'Copy Other Data Here'!N11</f>
        <v>97683089</v>
      </c>
      <c r="CL10" s="25">
        <f>+'Copy Other Data Here'!O11</f>
        <v>96607149</v>
      </c>
      <c r="CM10" s="25">
        <f>+'Copy Other Data Here'!P11</f>
        <v>96404163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908527</v>
      </c>
      <c r="CH11" s="25">
        <f>+'Copy Other Data Here'!O6</f>
        <v>1517494</v>
      </c>
      <c r="CI11" s="25">
        <f>+'Copy Other Data Here'!P6</f>
        <v>1685605</v>
      </c>
      <c r="CJ11" s="24"/>
      <c r="CK11" s="25">
        <f>+'Copy Other Data Here'!N12</f>
        <v>15526261</v>
      </c>
      <c r="CL11" s="25">
        <f>+'Copy Other Data Here'!O12</f>
        <v>15334666</v>
      </c>
      <c r="CM11" s="25">
        <f>+'Copy Other Data Here'!P12</f>
        <v>15115074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50130</v>
      </c>
      <c r="CH12" s="25">
        <f>+'Copy Other Data Here'!O7</f>
        <v>242159</v>
      </c>
      <c r="CI12" s="25">
        <f>+'Copy Other Data Here'!P7</f>
        <v>240331</v>
      </c>
      <c r="CJ12" s="24"/>
      <c r="CK12" s="25">
        <f>+'Copy Other Data Here'!N13</f>
        <v>2489687</v>
      </c>
      <c r="CL12" s="25">
        <f>+'Copy Other Data Here'!O13</f>
        <v>2270010</v>
      </c>
      <c r="CM12" s="25">
        <f>+'Copy Other Data Here'!P13</f>
        <v>2255784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54951202</v>
      </c>
      <c r="CH13" s="32">
        <f>+'Copy Other Data Here'!O8</f>
        <v>54242617</v>
      </c>
      <c r="CI13" s="32">
        <f>+'Copy Other Data Here'!P8</f>
        <v>59385558</v>
      </c>
      <c r="CJ13" s="24"/>
      <c r="CK13" s="25">
        <f>+'Copy Other Data Here'!N14</f>
        <v>687859922</v>
      </c>
      <c r="CL13" s="25">
        <f>+'Copy Other Data Here'!O14</f>
        <v>687140365</v>
      </c>
      <c r="CM13" s="25">
        <f>+'Copy Other Data Here'!P14</f>
        <v>692054095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1">SUM(C9:C13)</f>
        <v>35683569</v>
      </c>
      <c r="D14" s="22">
        <f t="shared" si="1"/>
        <v>61952901</v>
      </c>
      <c r="E14" s="22">
        <f t="shared" si="1"/>
        <v>65090538</v>
      </c>
      <c r="F14" s="22">
        <f t="shared" si="1"/>
        <v>64947887</v>
      </c>
      <c r="G14" s="22">
        <f t="shared" si="1"/>
        <v>76760701</v>
      </c>
      <c r="H14" s="22">
        <f t="shared" si="1"/>
        <v>87223800</v>
      </c>
      <c r="I14" s="22">
        <f t="shared" si="1"/>
        <v>77280169</v>
      </c>
      <c r="J14" s="22">
        <f t="shared" si="1"/>
        <v>91326730</v>
      </c>
      <c r="K14" s="22">
        <f t="shared" si="1"/>
        <v>64821833</v>
      </c>
      <c r="L14" s="22">
        <f t="shared" si="1"/>
        <v>56927978</v>
      </c>
      <c r="M14" s="22">
        <f t="shared" si="1"/>
        <v>48003140</v>
      </c>
      <c r="N14" s="22">
        <f t="shared" si="1"/>
        <v>44973783</v>
      </c>
      <c r="O14" s="22">
        <f t="shared" si="1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2">SUM(Y9:Y13)</f>
        <v>56026589</v>
      </c>
      <c r="Z14" s="35">
        <f t="shared" si="2"/>
        <v>40466403</v>
      </c>
      <c r="AA14" s="35">
        <f t="shared" si="2"/>
        <v>39692363</v>
      </c>
      <c r="AB14" s="33">
        <f t="shared" si="2"/>
        <v>45197571</v>
      </c>
      <c r="AC14" s="34">
        <f t="shared" si="2"/>
        <v>54914489</v>
      </c>
      <c r="AD14" s="34">
        <f t="shared" si="2"/>
        <v>45550291</v>
      </c>
      <c r="AE14" s="33">
        <f t="shared" si="2"/>
        <v>53964387</v>
      </c>
      <c r="AF14" s="34">
        <f t="shared" si="2"/>
        <v>70145255</v>
      </c>
      <c r="AG14" s="35">
        <f t="shared" si="2"/>
        <v>90778182</v>
      </c>
      <c r="AH14" s="33">
        <f t="shared" si="2"/>
        <v>65158271</v>
      </c>
      <c r="AI14" s="33">
        <f t="shared" si="2"/>
        <v>73977083</v>
      </c>
      <c r="AJ14" s="33">
        <f t="shared" si="2"/>
        <v>62582441</v>
      </c>
      <c r="AK14" s="33">
        <f t="shared" si="2"/>
        <v>50929256</v>
      </c>
      <c r="AL14" s="33">
        <f t="shared" si="2"/>
        <v>40998268</v>
      </c>
      <c r="AM14" s="33">
        <f t="shared" si="2"/>
        <v>38939871</v>
      </c>
      <c r="AN14" s="33">
        <f t="shared" si="2"/>
        <v>57848501</v>
      </c>
      <c r="AO14" s="33">
        <f t="shared" si="2"/>
        <v>58421488</v>
      </c>
      <c r="AP14" s="33">
        <f t="shared" si="2"/>
        <v>64920761</v>
      </c>
      <c r="AQ14" s="33">
        <f t="shared" si="2"/>
        <v>72356452</v>
      </c>
      <c r="AR14" s="33">
        <f t="shared" si="2"/>
        <v>73188734</v>
      </c>
      <c r="AS14" s="33">
        <f t="shared" si="2"/>
        <v>81023401</v>
      </c>
      <c r="AT14" s="33">
        <f t="shared" si="2"/>
        <v>88704443</v>
      </c>
      <c r="AU14" s="33">
        <f t="shared" si="2"/>
        <v>65715084</v>
      </c>
      <c r="AV14" s="33">
        <f t="shared" si="2"/>
        <v>57474169</v>
      </c>
      <c r="AW14" s="33">
        <f t="shared" si="2"/>
        <v>53377721</v>
      </c>
      <c r="AX14" s="33">
        <f t="shared" si="2"/>
        <v>40915092</v>
      </c>
      <c r="AY14" s="33">
        <f t="shared" si="2"/>
        <v>35865505</v>
      </c>
      <c r="AZ14" s="33">
        <f t="shared" si="2"/>
        <v>43988966</v>
      </c>
      <c r="BA14" s="33">
        <f t="shared" si="2"/>
        <v>60298052</v>
      </c>
      <c r="BB14" s="33">
        <f t="shared" si="2"/>
        <v>62446923</v>
      </c>
      <c r="BC14" s="33">
        <f t="shared" si="2"/>
        <v>72842735</v>
      </c>
      <c r="BD14" s="33">
        <f t="shared" si="2"/>
        <v>75228760</v>
      </c>
      <c r="BE14" s="33">
        <f t="shared" si="2"/>
        <v>80778401</v>
      </c>
      <c r="BF14" s="33">
        <f t="shared" si="2"/>
        <v>102997087</v>
      </c>
      <c r="BG14" s="33">
        <f t="shared" si="2"/>
        <v>76445308</v>
      </c>
      <c r="BH14" s="33">
        <f t="shared" si="2"/>
        <v>73016543</v>
      </c>
      <c r="BI14" s="33">
        <f t="shared" si="2"/>
        <v>76511938</v>
      </c>
      <c r="BJ14" s="33">
        <f t="shared" si="2"/>
        <v>45373814</v>
      </c>
      <c r="BK14" s="33">
        <f t="shared" si="2"/>
        <v>41078854</v>
      </c>
      <c r="BL14" s="33">
        <f t="shared" si="2"/>
        <v>40956722</v>
      </c>
      <c r="BM14" s="33">
        <f t="shared" si="2"/>
        <v>63735732</v>
      </c>
      <c r="BN14" s="33">
        <f t="shared" si="2"/>
        <v>62705177</v>
      </c>
      <c r="BO14" s="33">
        <f t="shared" si="2"/>
        <v>59825483</v>
      </c>
      <c r="BP14" s="33">
        <f t="shared" si="2"/>
        <v>61215691</v>
      </c>
      <c r="BQ14" s="33">
        <f t="shared" si="2"/>
        <v>90437724</v>
      </c>
      <c r="BR14" s="33">
        <f t="shared" si="2"/>
        <v>86208016</v>
      </c>
      <c r="BS14" s="33">
        <f t="shared" si="2"/>
        <v>83072725</v>
      </c>
      <c r="BT14" s="33">
        <f t="shared" si="2"/>
        <v>83111299</v>
      </c>
      <c r="BU14" s="33">
        <f t="shared" ref="BU14:CF14" si="3">SUM(BU9:BU13)</f>
        <v>55211231</v>
      </c>
      <c r="BV14" s="33">
        <f t="shared" si="3"/>
        <v>42903559</v>
      </c>
      <c r="BW14" s="33">
        <f t="shared" si="3"/>
        <v>43000682</v>
      </c>
      <c r="BX14" s="33">
        <f t="shared" si="3"/>
        <v>75402606</v>
      </c>
      <c r="BY14" s="33">
        <f t="shared" si="3"/>
        <v>87101570</v>
      </c>
      <c r="BZ14" s="33">
        <f t="shared" si="3"/>
        <v>83911561</v>
      </c>
      <c r="CA14" s="33">
        <f t="shared" si="3"/>
        <v>81093209</v>
      </c>
      <c r="CB14" s="33">
        <f t="shared" si="3"/>
        <v>78565931</v>
      </c>
      <c r="CC14" s="33">
        <f t="shared" si="3"/>
        <v>102260244</v>
      </c>
      <c r="CD14" s="33">
        <f t="shared" si="3"/>
        <v>74097456</v>
      </c>
      <c r="CE14" s="33">
        <f t="shared" si="3"/>
        <v>69255452</v>
      </c>
      <c r="CF14" s="33">
        <f t="shared" si="3"/>
        <v>82501357</v>
      </c>
      <c r="CG14" s="33">
        <f>SUM(CG9:CG13)</f>
        <v>90002413</v>
      </c>
      <c r="CH14" s="33">
        <f>SUM(CH9:CH13)</f>
        <v>87311810</v>
      </c>
      <c r="CI14" s="33">
        <f>SUM(CI9:CI13)</f>
        <v>86232822</v>
      </c>
      <c r="CK14" s="36">
        <f>SUM(CK9:CK13)</f>
        <v>926641825</v>
      </c>
      <c r="CL14" s="36">
        <f>SUM(CL9:CL13)</f>
        <v>924233629</v>
      </c>
      <c r="CM14" s="33">
        <f>SUM(CM9:CM13)</f>
        <v>928672421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75"/>
      <c r="N20" s="175"/>
      <c r="O20" s="175"/>
      <c r="P20" s="119"/>
      <c r="Q20" s="119"/>
      <c r="R20" s="119"/>
      <c r="S20" s="176" t="s">
        <v>21</v>
      </c>
      <c r="T20" s="176"/>
      <c r="U20" s="176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76" t="s">
        <v>21</v>
      </c>
      <c r="AI20" s="176"/>
      <c r="AJ20" s="176"/>
      <c r="AK20" s="176" t="s">
        <v>21</v>
      </c>
      <c r="AL20" s="176"/>
      <c r="AM20" s="176"/>
      <c r="AN20" s="176" t="s">
        <v>21</v>
      </c>
      <c r="AO20" s="176"/>
      <c r="AP20" s="176"/>
      <c r="AQ20" s="176" t="s">
        <v>21</v>
      </c>
      <c r="AR20" s="176"/>
      <c r="AS20" s="176"/>
      <c r="AT20" s="176" t="s">
        <v>21</v>
      </c>
      <c r="AU20" s="176"/>
      <c r="AV20" s="176"/>
      <c r="AW20" s="171" t="s">
        <v>21</v>
      </c>
      <c r="AX20" s="172"/>
      <c r="AY20" s="173"/>
      <c r="AZ20" s="171" t="s">
        <v>21</v>
      </c>
      <c r="BA20" s="172"/>
      <c r="BB20" s="173"/>
      <c r="BC20" s="171" t="s">
        <v>21</v>
      </c>
      <c r="BD20" s="172"/>
      <c r="BE20" s="173"/>
      <c r="BF20" s="171" t="s">
        <v>21</v>
      </c>
      <c r="BG20" s="172"/>
      <c r="BH20" s="173"/>
      <c r="BI20" s="171" t="s">
        <v>21</v>
      </c>
      <c r="BJ20" s="172"/>
      <c r="BK20" s="173"/>
      <c r="BL20" s="171" t="s">
        <v>21</v>
      </c>
      <c r="BM20" s="172"/>
      <c r="BN20" s="173"/>
      <c r="BO20" s="171" t="s">
        <v>21</v>
      </c>
      <c r="BP20" s="172"/>
      <c r="BQ20" s="173"/>
      <c r="BR20" s="171" t="s">
        <v>21</v>
      </c>
      <c r="BS20" s="172"/>
      <c r="BT20" s="173"/>
      <c r="BU20" s="171" t="s">
        <v>21</v>
      </c>
      <c r="BV20" s="172"/>
      <c r="BW20" s="173"/>
      <c r="BX20" s="171" t="s">
        <v>21</v>
      </c>
      <c r="BY20" s="172"/>
      <c r="BZ20" s="173"/>
      <c r="CA20" s="171" t="s">
        <v>21</v>
      </c>
      <c r="CB20" s="172"/>
      <c r="CC20" s="173"/>
      <c r="CD20" s="171" t="s">
        <v>21</v>
      </c>
      <c r="CE20" s="172"/>
      <c r="CF20" s="173"/>
      <c r="CG20" s="171" t="s">
        <v>21</v>
      </c>
      <c r="CH20" s="172"/>
      <c r="CI20" s="173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4">S7</f>
        <v>2004</v>
      </c>
      <c r="T21" s="39">
        <f t="shared" si="4"/>
        <v>2004</v>
      </c>
      <c r="U21" s="39">
        <f t="shared" si="4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5">AH7</f>
        <v>2006</v>
      </c>
      <c r="AI21" s="39">
        <f t="shared" si="5"/>
        <v>2006</v>
      </c>
      <c r="AJ21" s="39">
        <f t="shared" si="5"/>
        <v>2006</v>
      </c>
      <c r="AK21" s="39">
        <f t="shared" si="5"/>
        <v>2006</v>
      </c>
      <c r="AL21" s="39">
        <f t="shared" si="5"/>
        <v>2006</v>
      </c>
      <c r="AM21" s="39">
        <f t="shared" si="5"/>
        <v>2006</v>
      </c>
      <c r="AN21" s="39">
        <f t="shared" si="5"/>
        <v>2006</v>
      </c>
      <c r="AO21" s="39">
        <f t="shared" si="5"/>
        <v>2006</v>
      </c>
      <c r="AP21" s="39">
        <f t="shared" si="5"/>
        <v>2006</v>
      </c>
      <c r="AQ21" s="39">
        <f t="shared" si="5"/>
        <v>2006</v>
      </c>
      <c r="AR21" s="39">
        <f t="shared" si="5"/>
        <v>2006</v>
      </c>
      <c r="AS21" s="39">
        <f t="shared" si="5"/>
        <v>2006</v>
      </c>
      <c r="AT21" s="39">
        <f t="shared" si="5"/>
        <v>2007</v>
      </c>
      <c r="AU21" s="39">
        <f t="shared" si="5"/>
        <v>2007</v>
      </c>
      <c r="AV21" s="39">
        <f t="shared" si="5"/>
        <v>2007</v>
      </c>
      <c r="AW21" s="39">
        <f t="shared" si="5"/>
        <v>2007</v>
      </c>
      <c r="AX21" s="39">
        <f t="shared" si="5"/>
        <v>2007</v>
      </c>
      <c r="AY21" s="39">
        <f t="shared" si="5"/>
        <v>2007</v>
      </c>
      <c r="AZ21" s="39">
        <f t="shared" si="5"/>
        <v>2007</v>
      </c>
      <c r="BA21" s="39">
        <f t="shared" si="5"/>
        <v>2007</v>
      </c>
      <c r="BB21" s="39">
        <f t="shared" si="5"/>
        <v>2007</v>
      </c>
      <c r="BC21" s="39">
        <f t="shared" si="5"/>
        <v>2007</v>
      </c>
      <c r="BD21" s="39">
        <f t="shared" si="5"/>
        <v>2007</v>
      </c>
      <c r="BE21" s="39">
        <f t="shared" si="5"/>
        <v>2007</v>
      </c>
      <c r="BF21" s="39">
        <f t="shared" si="5"/>
        <v>2008</v>
      </c>
      <c r="BG21" s="39">
        <f t="shared" si="5"/>
        <v>2008</v>
      </c>
      <c r="BH21" s="39">
        <f t="shared" si="5"/>
        <v>2008</v>
      </c>
      <c r="BI21" s="39">
        <f t="shared" si="5"/>
        <v>2008</v>
      </c>
      <c r="BJ21" s="39">
        <f t="shared" si="5"/>
        <v>2008</v>
      </c>
      <c r="BK21" s="39">
        <f t="shared" si="5"/>
        <v>2008</v>
      </c>
      <c r="BL21" s="39">
        <f t="shared" si="5"/>
        <v>2008</v>
      </c>
      <c r="BM21" s="39">
        <f t="shared" si="5"/>
        <v>2008</v>
      </c>
      <c r="BN21" s="39">
        <f t="shared" si="5"/>
        <v>2008</v>
      </c>
      <c r="BO21" s="39">
        <f t="shared" si="5"/>
        <v>2008</v>
      </c>
      <c r="BP21" s="39">
        <f t="shared" si="5"/>
        <v>2008</v>
      </c>
      <c r="BQ21" s="39">
        <f t="shared" si="5"/>
        <v>2008</v>
      </c>
      <c r="BR21" s="39">
        <f t="shared" si="5"/>
        <v>2009</v>
      </c>
      <c r="BS21" s="39">
        <f t="shared" si="5"/>
        <v>2009</v>
      </c>
      <c r="BT21" s="39">
        <f t="shared" si="5"/>
        <v>2009</v>
      </c>
      <c r="BU21" s="39">
        <f t="shared" si="5"/>
        <v>2009</v>
      </c>
      <c r="BV21" s="39">
        <f t="shared" si="5"/>
        <v>2009</v>
      </c>
      <c r="BW21" s="39">
        <f t="shared" si="5"/>
        <v>2009</v>
      </c>
      <c r="BX21" s="39">
        <f t="shared" si="5"/>
        <v>2009</v>
      </c>
      <c r="BY21" s="39">
        <f t="shared" si="5"/>
        <v>2009</v>
      </c>
      <c r="BZ21" s="39">
        <f t="shared" si="5"/>
        <v>2009</v>
      </c>
      <c r="CA21" s="39">
        <f t="shared" si="5"/>
        <v>2009</v>
      </c>
      <c r="CB21" s="39">
        <f t="shared" si="5"/>
        <v>2009</v>
      </c>
      <c r="CC21" s="39">
        <f t="shared" si="5"/>
        <v>2009</v>
      </c>
      <c r="CD21" s="39">
        <f t="shared" si="5"/>
        <v>2010</v>
      </c>
      <c r="CE21" s="39">
        <f t="shared" si="5"/>
        <v>2010</v>
      </c>
      <c r="CF21" s="39">
        <f t="shared" si="5"/>
        <v>2010</v>
      </c>
      <c r="CG21" s="18">
        <f>+CG7</f>
        <v>43128</v>
      </c>
      <c r="CH21" s="18">
        <f>+CH7</f>
        <v>43159</v>
      </c>
      <c r="CI21" s="18">
        <f>+CI7</f>
        <v>43190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4"/>
        <v>OCT</v>
      </c>
      <c r="T22" s="121" t="str">
        <f t="shared" si="4"/>
        <v>NOV</v>
      </c>
      <c r="U22" s="121" t="str">
        <f t="shared" si="4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5"/>
        <v>Jan</v>
      </c>
      <c r="AI22" s="121" t="str">
        <f t="shared" si="5"/>
        <v>Feb</v>
      </c>
      <c r="AJ22" s="121" t="str">
        <f t="shared" si="5"/>
        <v>Mar</v>
      </c>
      <c r="AK22" s="121" t="str">
        <f t="shared" si="5"/>
        <v>Apr</v>
      </c>
      <c r="AL22" s="121" t="str">
        <f t="shared" si="5"/>
        <v>May</v>
      </c>
      <c r="AM22" s="121" t="str">
        <f t="shared" si="5"/>
        <v>Jun</v>
      </c>
      <c r="AN22" s="121" t="str">
        <f t="shared" si="5"/>
        <v>Jul</v>
      </c>
      <c r="AO22" s="121" t="str">
        <f t="shared" si="5"/>
        <v>Aug</v>
      </c>
      <c r="AP22" s="121" t="str">
        <f t="shared" si="5"/>
        <v>Sep</v>
      </c>
      <c r="AQ22" s="121" t="str">
        <f t="shared" si="5"/>
        <v>Oct</v>
      </c>
      <c r="AR22" s="121" t="str">
        <f t="shared" si="5"/>
        <v>Nov</v>
      </c>
      <c r="AS22" s="121" t="str">
        <f t="shared" si="5"/>
        <v>Dec</v>
      </c>
      <c r="AT22" s="121" t="str">
        <f t="shared" si="5"/>
        <v>Jan</v>
      </c>
      <c r="AU22" s="121" t="str">
        <f t="shared" si="5"/>
        <v>Feb</v>
      </c>
      <c r="AV22" s="121" t="str">
        <f t="shared" si="5"/>
        <v>Mar</v>
      </c>
      <c r="AW22" s="121" t="str">
        <f t="shared" si="5"/>
        <v>Apr</v>
      </c>
      <c r="AX22" s="121" t="str">
        <f t="shared" si="5"/>
        <v>May</v>
      </c>
      <c r="AY22" s="121" t="str">
        <f t="shared" si="5"/>
        <v>Jun</v>
      </c>
      <c r="AZ22" s="121" t="str">
        <f t="shared" si="5"/>
        <v>Jul</v>
      </c>
      <c r="BA22" s="121" t="str">
        <f t="shared" si="5"/>
        <v>Aug</v>
      </c>
      <c r="BB22" s="121" t="str">
        <f t="shared" si="5"/>
        <v>Sep</v>
      </c>
      <c r="BC22" s="121" t="str">
        <f t="shared" si="5"/>
        <v>Oct</v>
      </c>
      <c r="BD22" s="121" t="str">
        <f t="shared" si="5"/>
        <v>Nov</v>
      </c>
      <c r="BE22" s="121" t="str">
        <f t="shared" si="5"/>
        <v>Dec</v>
      </c>
      <c r="BF22" s="121" t="str">
        <f t="shared" si="5"/>
        <v>Jan</v>
      </c>
      <c r="BG22" s="121" t="str">
        <f t="shared" si="5"/>
        <v>Feb</v>
      </c>
      <c r="BH22" s="121" t="str">
        <f t="shared" si="5"/>
        <v>Mar</v>
      </c>
      <c r="BI22" s="121" t="str">
        <f t="shared" si="5"/>
        <v>Apr</v>
      </c>
      <c r="BJ22" s="121" t="str">
        <f t="shared" si="5"/>
        <v>May</v>
      </c>
      <c r="BK22" s="121" t="str">
        <f t="shared" si="5"/>
        <v>Jun</v>
      </c>
      <c r="BL22" s="121" t="str">
        <f t="shared" si="5"/>
        <v>Jul</v>
      </c>
      <c r="BM22" s="121" t="str">
        <f t="shared" si="5"/>
        <v>Aug</v>
      </c>
      <c r="BN22" s="121" t="str">
        <f t="shared" si="5"/>
        <v>Sep</v>
      </c>
      <c r="BO22" s="121" t="str">
        <f t="shared" si="5"/>
        <v>Oct</v>
      </c>
      <c r="BP22" s="121" t="str">
        <f t="shared" si="5"/>
        <v>Nov</v>
      </c>
      <c r="BQ22" s="121" t="str">
        <f t="shared" si="5"/>
        <v>Dec</v>
      </c>
      <c r="BR22" s="121" t="str">
        <f t="shared" si="5"/>
        <v>Jan</v>
      </c>
      <c r="BS22" s="121" t="str">
        <f t="shared" si="5"/>
        <v>Feb</v>
      </c>
      <c r="BT22" s="121" t="str">
        <f t="shared" si="5"/>
        <v>Mar</v>
      </c>
      <c r="BU22" s="121" t="str">
        <f t="shared" si="5"/>
        <v>Apr</v>
      </c>
      <c r="BV22" s="121" t="str">
        <f t="shared" si="5"/>
        <v>May</v>
      </c>
      <c r="BW22" s="121" t="str">
        <f t="shared" si="5"/>
        <v>Jun</v>
      </c>
      <c r="BX22" s="121" t="str">
        <f t="shared" si="5"/>
        <v>Jul</v>
      </c>
      <c r="BY22" s="121" t="str">
        <f t="shared" si="5"/>
        <v>Aug</v>
      </c>
      <c r="BZ22" s="121" t="str">
        <f t="shared" si="5"/>
        <v>Sep</v>
      </c>
      <c r="CA22" s="121" t="str">
        <f t="shared" si="5"/>
        <v>Oct</v>
      </c>
      <c r="CB22" s="121" t="str">
        <f t="shared" si="5"/>
        <v>Nov</v>
      </c>
      <c r="CC22" s="121" t="str">
        <f t="shared" si="5"/>
        <v>Dec</v>
      </c>
      <c r="CD22" s="121" t="str">
        <f t="shared" si="5"/>
        <v>Jan</v>
      </c>
      <c r="CE22" s="121" t="str">
        <f t="shared" si="5"/>
        <v>Feb</v>
      </c>
      <c r="CF22" s="121" t="str">
        <f t="shared" si="5"/>
        <v>Mar</v>
      </c>
      <c r="CG22" s="19">
        <f>+CG8</f>
        <v>2018</v>
      </c>
      <c r="CH22" s="20">
        <f>+CH8</f>
        <v>2018</v>
      </c>
      <c r="CI22" s="20">
        <f>+CI8</f>
        <v>2018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7356</v>
      </c>
      <c r="CH23" s="25">
        <f>+'Copy Other Data Here'!O19</f>
        <v>187587</v>
      </c>
      <c r="CI23" s="25">
        <f>+'Copy Other Data Here'!P19</f>
        <v>18769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287</v>
      </c>
      <c r="CH24" s="25">
        <f>+'Copy Other Data Here'!O20</f>
        <v>26309</v>
      </c>
      <c r="CI24" s="25">
        <f>+'Copy Other Data Here'!P20</f>
        <v>26319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81</v>
      </c>
      <c r="CH25" s="25">
        <f>+'Copy Other Data Here'!O21</f>
        <v>482</v>
      </c>
      <c r="CI25" s="25">
        <f>+'Copy Other Data Here'!P21</f>
        <v>485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9</v>
      </c>
      <c r="CH26" s="25">
        <f>+'Copy Other Data Here'!O22</f>
        <v>9</v>
      </c>
      <c r="CI26" s="25">
        <f>+'Copy Other Data Here'!P22</f>
        <v>9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199</v>
      </c>
      <c r="CH27" s="25">
        <f>+'Copy Other Data Here'!O23</f>
        <v>199</v>
      </c>
      <c r="CI27" s="25">
        <f>+'Copy Other Data Here'!P23</f>
        <v>199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6">SUM(S23:S27)</f>
        <v>165335</v>
      </c>
      <c r="T28" s="36">
        <f t="shared" si="6"/>
        <v>168063</v>
      </c>
      <c r="U28" s="33">
        <f t="shared" si="6"/>
        <v>170473</v>
      </c>
      <c r="V28" s="33">
        <f t="shared" si="6"/>
        <v>165335</v>
      </c>
      <c r="W28" s="33">
        <f t="shared" si="6"/>
        <v>168063</v>
      </c>
      <c r="X28" s="33">
        <f t="shared" si="6"/>
        <v>170473</v>
      </c>
      <c r="Y28" s="33">
        <f t="shared" si="6"/>
        <v>0</v>
      </c>
      <c r="Z28" s="33">
        <f t="shared" si="6"/>
        <v>0</v>
      </c>
      <c r="AA28" s="33">
        <f t="shared" si="6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7">SUM(AK23:AK27)</f>
        <v>179625</v>
      </c>
      <c r="AL28" s="36">
        <f t="shared" si="7"/>
        <v>179079</v>
      </c>
      <c r="AM28" s="33">
        <f t="shared" si="7"/>
        <v>178346</v>
      </c>
      <c r="AN28" s="36">
        <f t="shared" si="7"/>
        <v>177754</v>
      </c>
      <c r="AO28" s="36">
        <f t="shared" si="7"/>
        <v>177598</v>
      </c>
      <c r="AP28" s="33">
        <f t="shared" si="7"/>
        <v>177758</v>
      </c>
      <c r="AQ28" s="36">
        <f t="shared" si="7"/>
        <v>178717</v>
      </c>
      <c r="AR28" s="36">
        <f t="shared" si="7"/>
        <v>180849</v>
      </c>
      <c r="AS28" s="33">
        <f t="shared" si="7"/>
        <v>183005</v>
      </c>
      <c r="AT28" s="36">
        <f t="shared" si="7"/>
        <v>184195</v>
      </c>
      <c r="AU28" s="36">
        <f t="shared" si="7"/>
        <v>184714</v>
      </c>
      <c r="AV28" s="33">
        <f t="shared" si="7"/>
        <v>184843</v>
      </c>
      <c r="AW28" s="33">
        <f t="shared" si="7"/>
        <v>184559</v>
      </c>
      <c r="AX28" s="33">
        <f t="shared" si="7"/>
        <v>184076</v>
      </c>
      <c r="AY28" s="33">
        <f t="shared" si="7"/>
        <v>183546</v>
      </c>
      <c r="AZ28" s="33">
        <f t="shared" si="7"/>
        <v>183050</v>
      </c>
      <c r="BA28" s="33">
        <f t="shared" si="7"/>
        <v>182871</v>
      </c>
      <c r="BB28" s="33">
        <f t="shared" si="7"/>
        <v>183073</v>
      </c>
      <c r="BC28" s="33">
        <f t="shared" si="7"/>
        <v>184108</v>
      </c>
      <c r="BD28" s="33">
        <f t="shared" si="7"/>
        <v>185912</v>
      </c>
      <c r="BE28" s="33">
        <f t="shared" si="7"/>
        <v>187536</v>
      </c>
      <c r="BF28" s="33">
        <f t="shared" si="7"/>
        <v>188558</v>
      </c>
      <c r="BG28" s="33">
        <f t="shared" si="7"/>
        <v>189180</v>
      </c>
      <c r="BH28" s="33">
        <f t="shared" si="7"/>
        <v>189382</v>
      </c>
      <c r="BI28" s="33">
        <f t="shared" si="7"/>
        <v>189230</v>
      </c>
      <c r="BJ28" s="33">
        <f t="shared" si="7"/>
        <v>188941</v>
      </c>
      <c r="BK28" s="33">
        <f t="shared" si="7"/>
        <v>188419</v>
      </c>
      <c r="BL28" s="33">
        <f t="shared" si="7"/>
        <v>187918</v>
      </c>
      <c r="BM28" s="33">
        <f t="shared" si="7"/>
        <v>187720</v>
      </c>
      <c r="BN28" s="33">
        <f t="shared" si="7"/>
        <v>187830</v>
      </c>
      <c r="BO28" s="33">
        <f t="shared" si="7"/>
        <v>188573</v>
      </c>
      <c r="BP28" s="33">
        <f t="shared" si="7"/>
        <v>189967</v>
      </c>
      <c r="BQ28" s="33">
        <f t="shared" ref="BQ28:CF28" si="8">SUM(BQ23:BQ27)</f>
        <v>191324</v>
      </c>
      <c r="BR28" s="33">
        <f t="shared" si="8"/>
        <v>192214</v>
      </c>
      <c r="BS28" s="33">
        <f t="shared" si="8"/>
        <v>192530</v>
      </c>
      <c r="BT28" s="33">
        <f t="shared" si="8"/>
        <v>192332</v>
      </c>
      <c r="BU28" s="33">
        <f t="shared" si="8"/>
        <v>191901</v>
      </c>
      <c r="BV28" s="33">
        <f t="shared" si="8"/>
        <v>191300</v>
      </c>
      <c r="BW28" s="33">
        <f t="shared" si="8"/>
        <v>190620</v>
      </c>
      <c r="BX28" s="33">
        <f t="shared" si="8"/>
        <v>189932</v>
      </c>
      <c r="BY28" s="33">
        <f t="shared" si="8"/>
        <v>189461</v>
      </c>
      <c r="BZ28" s="33">
        <f t="shared" si="8"/>
        <v>189372</v>
      </c>
      <c r="CA28" s="33">
        <f t="shared" si="8"/>
        <v>189971</v>
      </c>
      <c r="CB28" s="33">
        <f t="shared" si="8"/>
        <v>191371</v>
      </c>
      <c r="CC28" s="33">
        <f t="shared" si="8"/>
        <v>192649</v>
      </c>
      <c r="CD28" s="33">
        <f t="shared" si="8"/>
        <v>193377</v>
      </c>
      <c r="CE28" s="33">
        <f t="shared" si="8"/>
        <v>193586</v>
      </c>
      <c r="CF28" s="33">
        <f t="shared" si="8"/>
        <v>193533</v>
      </c>
      <c r="CG28" s="33">
        <f>SUM(CG23:CG27)</f>
        <v>214332</v>
      </c>
      <c r="CH28" s="33">
        <f>SUM(CH23:CH27)</f>
        <v>214586</v>
      </c>
      <c r="CI28" s="33">
        <f>SUM(CI23:CI27)</f>
        <v>214707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opLeftCell="A16" zoomScaleNormal="100" zoomScaleSheetLayoutView="85" workbookViewId="0">
      <selection activeCell="E51" sqref="E51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4" t="str">
        <f>"Month and Twelve Months Ended " &amp; TEXT(DATE(YEAR(StatementDate),MONTH(StatementDate)-1,1)-1,"m/d/yyy")</f>
        <v>Month and Twelve Months Ended 1/31/2018</v>
      </c>
      <c r="B5" s="174"/>
      <c r="C5" s="174"/>
      <c r="D5" s="174"/>
      <c r="E5" s="174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31111225.990000002</v>
      </c>
      <c r="E10" s="55">
        <f>+'Copy Allocation Report Here'!F10</f>
        <v>198641191.87</v>
      </c>
    </row>
    <row r="11" spans="1:5" x14ac:dyDescent="0.25">
      <c r="A11" s="52"/>
      <c r="B11" s="13" t="s">
        <v>28</v>
      </c>
      <c r="C11" s="13"/>
      <c r="D11" s="54">
        <f>+'Copy Allocation Report Here'!C14</f>
        <v>1975667.75</v>
      </c>
      <c r="E11" s="55">
        <f>+'Copy Allocation Report Here'!F14</f>
        <v>23146267.449999999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91957.559999999823</v>
      </c>
      <c r="E12" s="57">
        <f>+'Copy Allocation Report Here'!F19-'Copy Allocation Report Here'!F14</f>
        <v>1062652.0599999987</v>
      </c>
    </row>
    <row r="13" spans="1:5" x14ac:dyDescent="0.25">
      <c r="A13" s="52"/>
      <c r="B13" s="13"/>
      <c r="C13" s="13"/>
      <c r="D13" s="58">
        <f>SUM(D10:D12)</f>
        <v>33178851.300000001</v>
      </c>
      <c r="E13" s="53">
        <f>SUM(E10:E12)</f>
        <v>222850111.3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17239228.280000001</v>
      </c>
      <c r="E14" s="55">
        <f>+'Copy Allocation Report Here'!F29+'Copy Allocation Report Here'!F43</f>
        <v>109792643.41</v>
      </c>
    </row>
    <row r="15" spans="1:5" x14ac:dyDescent="0.25">
      <c r="A15" s="52"/>
      <c r="B15" s="13" t="s">
        <v>32</v>
      </c>
      <c r="C15" s="13"/>
      <c r="D15" s="54">
        <f>+'Copy Allocation Report Here'!C45</f>
        <v>3097399.61</v>
      </c>
      <c r="E15" s="55">
        <f>+'Copy Allocation Report Here'!F45</f>
        <v>19206660.390000001</v>
      </c>
    </row>
    <row r="16" spans="1:5" x14ac:dyDescent="0.25">
      <c r="A16" s="52" t="s">
        <v>33</v>
      </c>
      <c r="B16" s="13"/>
      <c r="C16" s="13"/>
      <c r="D16" s="59">
        <f>D13-D14-D15</f>
        <v>12842223.41</v>
      </c>
      <c r="E16" s="60">
        <f>E13-E14-E15</f>
        <v>93850807.579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30600.61</v>
      </c>
      <c r="E18" s="53">
        <f>'Copy Allocation Report Here'!F49</f>
        <v>292732.37</v>
      </c>
    </row>
    <row r="19" spans="1:5" x14ac:dyDescent="0.25">
      <c r="A19" s="52"/>
      <c r="B19" s="13" t="s">
        <v>35</v>
      </c>
      <c r="C19" s="13"/>
      <c r="D19" s="54">
        <f>+'Copy Allocation Report Here'!C77</f>
        <v>1629372.02</v>
      </c>
      <c r="E19" s="55">
        <f>+'Copy Allocation Report Here'!F77</f>
        <v>18663687.080000002</v>
      </c>
    </row>
    <row r="20" spans="1:5" x14ac:dyDescent="0.25">
      <c r="A20" s="52"/>
      <c r="B20" s="13" t="s">
        <v>36</v>
      </c>
      <c r="C20" s="13"/>
      <c r="D20" s="54">
        <f>+'Copy Allocation Report Here'!C85</f>
        <v>586986.23999999999</v>
      </c>
      <c r="E20" s="55">
        <f>+'Copy Allocation Report Here'!F85</f>
        <v>6037943.129999999</v>
      </c>
    </row>
    <row r="21" spans="1:5" x14ac:dyDescent="0.25">
      <c r="A21" s="52"/>
      <c r="B21" s="13" t="s">
        <v>37</v>
      </c>
      <c r="C21" s="13"/>
      <c r="D21" s="54">
        <f>+'Copy Allocation Report Here'!C92</f>
        <v>493060.93</v>
      </c>
      <c r="E21" s="55">
        <f>+'Copy Allocation Report Here'!F92</f>
        <v>829646.46</v>
      </c>
    </row>
    <row r="22" spans="1:5" x14ac:dyDescent="0.25">
      <c r="A22" s="52"/>
      <c r="B22" s="13" t="s">
        <v>0</v>
      </c>
      <c r="C22" s="13"/>
      <c r="D22" s="54">
        <f>+'Copy Allocation Report Here'!C99</f>
        <v>0</v>
      </c>
      <c r="E22" s="55">
        <f>+'Copy Allocation Report Here'!F99</f>
        <v>3262.86</v>
      </c>
    </row>
    <row r="23" spans="1:5" x14ac:dyDescent="0.25">
      <c r="A23" s="52"/>
      <c r="B23" s="13" t="s">
        <v>38</v>
      </c>
      <c r="C23" s="13"/>
      <c r="D23" s="54">
        <f>+'Copy Allocation Report Here'!C115</f>
        <v>1801645.5499999998</v>
      </c>
      <c r="E23" s="55">
        <f>+'Copy Allocation Report Here'!F115</f>
        <v>17692092.170000002</v>
      </c>
    </row>
    <row r="24" spans="1:5" x14ac:dyDescent="0.25">
      <c r="A24" s="52"/>
      <c r="B24" s="13" t="s">
        <v>39</v>
      </c>
      <c r="C24" s="13"/>
      <c r="D24" s="54">
        <f>+'Copy Allocation Report Here'!C127</f>
        <v>1826205.66</v>
      </c>
      <c r="E24" s="55">
        <f>+'Copy Allocation Report Here'!F127</f>
        <v>20776884.219999999</v>
      </c>
    </row>
    <row r="25" spans="1:5" x14ac:dyDescent="0.25">
      <c r="A25" s="52"/>
      <c r="B25" s="13" t="s">
        <v>40</v>
      </c>
      <c r="C25" s="13"/>
      <c r="D25" s="54">
        <f>+'Copy Allocation Report Here'!C132</f>
        <v>393783.28</v>
      </c>
      <c r="E25" s="55">
        <f>+'Copy Allocation Report Here'!F132</f>
        <v>4265100.29</v>
      </c>
    </row>
    <row r="26" spans="1:5" x14ac:dyDescent="0.25">
      <c r="A26" s="52"/>
      <c r="B26" s="13" t="s">
        <v>41</v>
      </c>
      <c r="C26" s="13"/>
      <c r="D26" s="54">
        <f>+'Copy Allocation Report Here'!C141</f>
        <v>950855.7</v>
      </c>
      <c r="E26" s="55">
        <f>+'Copy Allocation Report Here'!F141</f>
        <v>6073732.4600000009</v>
      </c>
    </row>
    <row r="27" spans="1:5" x14ac:dyDescent="0.25">
      <c r="A27" s="52"/>
      <c r="B27" s="13"/>
      <c r="C27" s="13" t="s">
        <v>42</v>
      </c>
      <c r="D27" s="59">
        <f>SUM(D18:D26)</f>
        <v>7712509.9900000002</v>
      </c>
      <c r="E27" s="60">
        <f>SUM(E18:E26)</f>
        <v>74635081.040000021</v>
      </c>
    </row>
    <row r="28" spans="1:5" ht="15.75" thickBot="1" x14ac:dyDescent="0.3">
      <c r="A28" s="52" t="s">
        <v>43</v>
      </c>
      <c r="B28" s="13"/>
      <c r="C28" s="13"/>
      <c r="D28" s="61">
        <f>D16-D27</f>
        <v>5129713.42</v>
      </c>
      <c r="E28" s="62">
        <f>E16-E27</f>
        <v>19215726.53999997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1592493</v>
      </c>
      <c r="E30" s="64">
        <f>E52</f>
        <v>287069638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1.6462891549829474E-2</v>
      </c>
      <c r="E32" s="68">
        <f>E28/E30</f>
        <v>6.6937509218581923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59155825.5</v>
      </c>
      <c r="E40" s="117">
        <f>+'Copy Other Data Here'!C30</f>
        <v>726339299</v>
      </c>
    </row>
    <row r="41" spans="1:5" x14ac:dyDescent="0.25">
      <c r="A41" s="52" t="s">
        <v>50</v>
      </c>
      <c r="B41" s="13"/>
      <c r="C41" s="13"/>
      <c r="D41" s="56">
        <f>+'Copy Other Data Here'!C19</f>
        <v>-371181288</v>
      </c>
      <c r="E41" s="57">
        <f>+'Copy Other Data Here'!C31</f>
        <v>-363172621</v>
      </c>
    </row>
    <row r="42" spans="1:5" x14ac:dyDescent="0.25">
      <c r="A42" s="52" t="s">
        <v>51</v>
      </c>
      <c r="B42" s="13"/>
      <c r="C42" s="13"/>
      <c r="D42" s="58">
        <f>D40+D41</f>
        <v>387974537.5</v>
      </c>
      <c r="E42" s="53">
        <f>E40+E41</f>
        <v>363166678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068726</v>
      </c>
      <c r="E46" s="55">
        <f>+'Copy Other Data Here'!C33</f>
        <v>-4088945</v>
      </c>
    </row>
    <row r="47" spans="1:5" x14ac:dyDescent="0.25">
      <c r="A47" s="52"/>
      <c r="B47" s="13" t="s">
        <v>55</v>
      </c>
      <c r="C47" s="13"/>
      <c r="D47" s="54">
        <f>+'Copy Other Data Here'!C23</f>
        <v>-76447380</v>
      </c>
      <c r="E47" s="55">
        <f>+'Copy Other Data Here'!C35</f>
        <v>-75887797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307458431.5</v>
      </c>
      <c r="E49" s="53">
        <f>E42+SUM(E45:E48)</f>
        <v>283189936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4134061.5</v>
      </c>
      <c r="E51" s="57">
        <f>'Copy Other Data Here'!C37</f>
        <v>3879702</v>
      </c>
    </row>
    <row r="52" spans="1:5" ht="15.75" thickBot="1" x14ac:dyDescent="0.3">
      <c r="A52" s="69" t="s">
        <v>59</v>
      </c>
      <c r="B52" s="70"/>
      <c r="C52" s="70"/>
      <c r="D52" s="76">
        <f>D49+D51</f>
        <v>311592493</v>
      </c>
      <c r="E52" s="77">
        <f>E49+E51</f>
        <v>287069638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16" zoomScaleNormal="100" zoomScaleSheetLayoutView="70" workbookViewId="0">
      <selection activeCell="CI29" sqref="CI2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4" t="str">
        <f>"Month and Twelve Months Ended " &amp; TEXT(DATE(YEAR(StatementDate),MONTH(StatementDate),1)-1,"m/d/yyy")</f>
        <v>Month and Twelve Months Ended 2/28/2018</v>
      </c>
      <c r="B5" s="174"/>
      <c r="C5" s="174"/>
      <c r="D5" s="174"/>
      <c r="E5" s="174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27937866.420000002</v>
      </c>
      <c r="E10" s="55">
        <f>+'Copy Allocation Report Here'!G10</f>
        <v>200139708.53999999</v>
      </c>
    </row>
    <row r="11" spans="1:5" x14ac:dyDescent="0.25">
      <c r="A11" s="52"/>
      <c r="B11" s="13" t="s">
        <v>28</v>
      </c>
      <c r="C11" s="13"/>
      <c r="D11" s="54">
        <f>+'Copy Allocation Report Here'!D14</f>
        <v>1958711.43</v>
      </c>
      <c r="E11" s="55">
        <f>+'Copy Allocation Report Here'!G14</f>
        <v>23167486.510000002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121109.39999999991</v>
      </c>
      <c r="E12" s="57">
        <f>+'Copy Allocation Report Here'!G19-'Copy Allocation Report Here'!G14</f>
        <v>1044250.9499999993</v>
      </c>
    </row>
    <row r="13" spans="1:5" x14ac:dyDescent="0.25">
      <c r="A13" s="52"/>
      <c r="B13" s="13"/>
      <c r="C13" s="13"/>
      <c r="D13" s="58">
        <f>SUM(D10:D12)</f>
        <v>30017687.25</v>
      </c>
      <c r="E13" s="53">
        <f>SUM(E10:E12)</f>
        <v>224351445.99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16272160.129999997</v>
      </c>
      <c r="E14" s="55">
        <f>+'Copy Allocation Report Here'!G29+'Copy Allocation Report Here'!G43</f>
        <v>110876124.90000001</v>
      </c>
    </row>
    <row r="15" spans="1:5" x14ac:dyDescent="0.25">
      <c r="A15" s="52"/>
      <c r="B15" s="13" t="s">
        <v>32</v>
      </c>
      <c r="C15" s="13"/>
      <c r="D15" s="54">
        <f>+'Copy Allocation Report Here'!D45</f>
        <v>2508109.86</v>
      </c>
      <c r="E15" s="55">
        <f>+'Copy Allocation Report Here'!G45</f>
        <v>18933661.390000001</v>
      </c>
    </row>
    <row r="16" spans="1:5" x14ac:dyDescent="0.25">
      <c r="A16" s="52" t="s">
        <v>33</v>
      </c>
      <c r="B16" s="13"/>
      <c r="C16" s="13"/>
      <c r="D16" s="59">
        <f>D13-D14-D15</f>
        <v>11237417.260000004</v>
      </c>
      <c r="E16" s="60">
        <f>E13-E14-E15</f>
        <v>94541659.709999964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12740.83</v>
      </c>
      <c r="E18" s="53">
        <f>'Copy Allocation Report Here'!G49</f>
        <v>277662.28000000003</v>
      </c>
    </row>
    <row r="19" spans="1:5" x14ac:dyDescent="0.25">
      <c r="A19" s="52"/>
      <c r="B19" s="13" t="s">
        <v>35</v>
      </c>
      <c r="C19" s="13"/>
      <c r="D19" s="54">
        <f>+'Copy Allocation Report Here'!D77</f>
        <v>1404500.7999999998</v>
      </c>
      <c r="E19" s="55">
        <f>+'Copy Allocation Report Here'!G77</f>
        <v>18810017.609999999</v>
      </c>
    </row>
    <row r="20" spans="1:5" x14ac:dyDescent="0.25">
      <c r="A20" s="52"/>
      <c r="B20" s="13" t="s">
        <v>36</v>
      </c>
      <c r="C20" s="13"/>
      <c r="D20" s="54">
        <f>+'Copy Allocation Report Here'!D85</f>
        <v>359643.29000000004</v>
      </c>
      <c r="E20" s="55">
        <f>+'Copy Allocation Report Here'!G85</f>
        <v>5896168.2000000011</v>
      </c>
    </row>
    <row r="21" spans="1:5" x14ac:dyDescent="0.25">
      <c r="A21" s="52"/>
      <c r="B21" s="13" t="s">
        <v>37</v>
      </c>
      <c r="C21" s="13"/>
      <c r="D21" s="54">
        <f>+'Copy Allocation Report Here'!D92</f>
        <v>498453.02</v>
      </c>
      <c r="E21" s="55">
        <f>+'Copy Allocation Report Here'!G92</f>
        <v>1311629.2400000002</v>
      </c>
    </row>
    <row r="22" spans="1:5" x14ac:dyDescent="0.25">
      <c r="A22" s="52"/>
      <c r="B22" s="13" t="s">
        <v>0</v>
      </c>
      <c r="C22" s="13"/>
      <c r="D22" s="54">
        <f>+'Copy Allocation Report Here'!D99</f>
        <v>0</v>
      </c>
      <c r="E22" s="55">
        <f>+'Copy Allocation Report Here'!G99</f>
        <v>2362.38</v>
      </c>
    </row>
    <row r="23" spans="1:5" x14ac:dyDescent="0.25">
      <c r="A23" s="52"/>
      <c r="B23" s="13" t="s">
        <v>38</v>
      </c>
      <c r="C23" s="13"/>
      <c r="D23" s="54">
        <f>+'Copy Allocation Report Here'!D115</f>
        <v>1511616.8099999998</v>
      </c>
      <c r="E23" s="55">
        <f>+'Copy Allocation Report Here'!G115</f>
        <v>17761153.359999999</v>
      </c>
    </row>
    <row r="24" spans="1:5" x14ac:dyDescent="0.25">
      <c r="A24" s="52"/>
      <c r="B24" s="13" t="s">
        <v>39</v>
      </c>
      <c r="C24" s="13"/>
      <c r="D24" s="54">
        <f>+'Copy Allocation Report Here'!D127</f>
        <v>1833869.82</v>
      </c>
      <c r="E24" s="55">
        <f>+'Copy Allocation Report Here'!G127</f>
        <v>20943633.620000001</v>
      </c>
    </row>
    <row r="25" spans="1:5" x14ac:dyDescent="0.25">
      <c r="A25" s="52"/>
      <c r="B25" s="13" t="s">
        <v>40</v>
      </c>
      <c r="C25" s="13"/>
      <c r="D25" s="54">
        <f>+'Copy Allocation Report Here'!D132</f>
        <v>407645.09</v>
      </c>
      <c r="E25" s="55">
        <f>+'Copy Allocation Report Here'!G132</f>
        <v>4324669.4000000004</v>
      </c>
    </row>
    <row r="26" spans="1:5" x14ac:dyDescent="0.25">
      <c r="A26" s="52"/>
      <c r="B26" s="13" t="s">
        <v>41</v>
      </c>
      <c r="C26" s="13"/>
      <c r="D26" s="54">
        <f>+'Copy Allocation Report Here'!D141</f>
        <v>819344.11999999988</v>
      </c>
      <c r="E26" s="55">
        <f>+'Copy Allocation Report Here'!G141</f>
        <v>5263012.97</v>
      </c>
    </row>
    <row r="27" spans="1:5" x14ac:dyDescent="0.25">
      <c r="A27" s="52"/>
      <c r="B27" s="13"/>
      <c r="C27" s="13" t="s">
        <v>42</v>
      </c>
      <c r="D27" s="59">
        <f>SUM(D18:D26)</f>
        <v>6847813.7800000003</v>
      </c>
      <c r="E27" s="60">
        <f>SUM(E18:E26)</f>
        <v>74590309.060000017</v>
      </c>
    </row>
    <row r="28" spans="1:5" ht="15.75" thickBot="1" x14ac:dyDescent="0.3">
      <c r="A28" s="52" t="s">
        <v>43</v>
      </c>
      <c r="B28" s="13"/>
      <c r="C28" s="13"/>
      <c r="D28" s="61">
        <f>D16-D27</f>
        <v>4389603.4800000032</v>
      </c>
      <c r="E28" s="62">
        <f>E16-E27</f>
        <v>19951350.64999994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3451171</v>
      </c>
      <c r="E30" s="64">
        <f>E52</f>
        <v>290879253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4004106177035156E-2</v>
      </c>
      <c r="E32" s="68">
        <f>E28/E30</f>
        <v>6.8589802965424787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61677380</v>
      </c>
      <c r="E40" s="117">
        <f>+'Copy Other Data Here'!D30</f>
        <v>731110602</v>
      </c>
    </row>
    <row r="41" spans="1:5" x14ac:dyDescent="0.25">
      <c r="A41" s="82" t="s">
        <v>50</v>
      </c>
      <c r="B41" s="3"/>
      <c r="C41" s="13"/>
      <c r="D41" s="56">
        <f>+'Copy Other Data Here'!D19</f>
        <v>-372323771</v>
      </c>
      <c r="E41" s="57">
        <f>+'Copy Other Data Here'!D31</f>
        <v>-364609113</v>
      </c>
    </row>
    <row r="42" spans="1:5" x14ac:dyDescent="0.25">
      <c r="A42" s="82" t="s">
        <v>51</v>
      </c>
      <c r="B42" s="3"/>
      <c r="C42" s="13"/>
      <c r="D42" s="58">
        <f>D40+D41</f>
        <v>389353609</v>
      </c>
      <c r="E42" s="53">
        <f>E40+E41</f>
        <v>366501489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058529</v>
      </c>
      <c r="E46" s="55">
        <f>+'Copy Other Data Here'!D33</f>
        <v>-4098022</v>
      </c>
    </row>
    <row r="47" spans="1:5" x14ac:dyDescent="0.25">
      <c r="A47" s="82"/>
      <c r="B47" s="3" t="s">
        <v>55</v>
      </c>
      <c r="C47" s="13"/>
      <c r="D47" s="54">
        <f>+'Copy Other Data Here'!D23</f>
        <v>-76338615</v>
      </c>
      <c r="E47" s="55">
        <f>+'Copy Other Data Here'!D35</f>
        <v>-75935816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08956465</v>
      </c>
      <c r="E49" s="53">
        <f>E42+SUM(E45:E48)</f>
        <v>286467651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4494706</v>
      </c>
      <c r="E51" s="57">
        <f>+'Copy Other Data Here'!D37</f>
        <v>4411602</v>
      </c>
    </row>
    <row r="52" spans="1:5" ht="15.75" thickBot="1" x14ac:dyDescent="0.3">
      <c r="A52" s="83" t="s">
        <v>59</v>
      </c>
      <c r="B52" s="84"/>
      <c r="C52" s="70"/>
      <c r="D52" s="76">
        <f>D49+D51</f>
        <v>313451171</v>
      </c>
      <c r="E52" s="77">
        <f>E49+E51</f>
        <v>290879253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zoomScaleNormal="100" zoomScaleSheetLayoutView="80" workbookViewId="0">
      <selection activeCell="CI29" sqref="CI2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4" t="str">
        <f>"Month and Twelve Months Ended " &amp; TEXT(StatementDate,"m/d/yyy")</f>
        <v>Month and Twelve Months Ended 3/31/2018</v>
      </c>
      <c r="B5" s="174"/>
      <c r="C5" s="174"/>
      <c r="D5" s="174"/>
      <c r="E5" s="174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23478971.899999999</v>
      </c>
      <c r="E10" s="55">
        <f>+'Copy Allocation Report Here'!H10</f>
        <v>202070087.50999999</v>
      </c>
    </row>
    <row r="11" spans="1:5" x14ac:dyDescent="0.25">
      <c r="A11" s="52"/>
      <c r="B11" s="13" t="s">
        <v>28</v>
      </c>
      <c r="C11" s="13"/>
      <c r="D11" s="54">
        <f>+'Copy Allocation Report Here'!E14</f>
        <v>1991798.27</v>
      </c>
      <c r="E11" s="55">
        <f>+'Copy Allocation Report Here'!H14</f>
        <v>23254540.989999998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81025.929999999935</v>
      </c>
      <c r="E12" s="57">
        <f>+'Copy Allocation Report Here'!H19-'Copy Allocation Report Here'!H14</f>
        <v>1013693.1199999973</v>
      </c>
    </row>
    <row r="13" spans="1:5" x14ac:dyDescent="0.25">
      <c r="A13" s="52"/>
      <c r="B13" s="13"/>
      <c r="C13" s="13"/>
      <c r="D13" s="58">
        <f>SUM(D10:D12)</f>
        <v>25551796.099999998</v>
      </c>
      <c r="E13" s="53">
        <f>SUM(E10:E12)</f>
        <v>226338321.6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3198546.15</v>
      </c>
      <c r="E14" s="55">
        <f>+'Copy Allocation Report Here'!H29+'Copy Allocation Report Here'!H43</f>
        <v>112141307.64</v>
      </c>
    </row>
    <row r="15" spans="1:5" x14ac:dyDescent="0.25">
      <c r="A15" s="52"/>
      <c r="B15" s="13" t="s">
        <v>32</v>
      </c>
      <c r="C15" s="13"/>
      <c r="D15" s="54">
        <f>+'Copy Allocation Report Here'!E45</f>
        <v>2513750.58</v>
      </c>
      <c r="E15" s="55">
        <f>+'Copy Allocation Report Here'!H45</f>
        <v>19066492.27</v>
      </c>
    </row>
    <row r="16" spans="1:5" x14ac:dyDescent="0.25">
      <c r="A16" s="52" t="s">
        <v>33</v>
      </c>
      <c r="B16" s="13"/>
      <c r="C16" s="13"/>
      <c r="D16" s="59">
        <f>D13-D14-D15</f>
        <v>9839499.3699999973</v>
      </c>
      <c r="E16" s="60">
        <f>E13-E14-E15</f>
        <v>95130521.71000000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17426.650000000001</v>
      </c>
      <c r="E18" s="53">
        <f>'Copy Allocation Report Here'!H49</f>
        <v>255102.63</v>
      </c>
    </row>
    <row r="19" spans="1:5" x14ac:dyDescent="0.25">
      <c r="A19" s="52"/>
      <c r="B19" s="13" t="s">
        <v>35</v>
      </c>
      <c r="C19" s="13"/>
      <c r="D19" s="54">
        <f>+'Copy Allocation Report Here'!E77</f>
        <v>1684543.98</v>
      </c>
      <c r="E19" s="55">
        <f>+'Copy Allocation Report Here'!H77</f>
        <v>18963612.879999999</v>
      </c>
    </row>
    <row r="20" spans="1:5" x14ac:dyDescent="0.25">
      <c r="A20" s="52"/>
      <c r="B20" s="13" t="s">
        <v>36</v>
      </c>
      <c r="C20" s="13"/>
      <c r="D20" s="54">
        <f>+'Copy Allocation Report Here'!E85</f>
        <v>466945.87</v>
      </c>
      <c r="E20" s="55">
        <f>+'Copy Allocation Report Here'!H85</f>
        <v>5915203.2599999998</v>
      </c>
    </row>
    <row r="21" spans="1:5" x14ac:dyDescent="0.25">
      <c r="A21" s="52"/>
      <c r="B21" s="13" t="s">
        <v>37</v>
      </c>
      <c r="C21" s="13"/>
      <c r="D21" s="54">
        <f>+'Copy Allocation Report Here'!E92</f>
        <v>366937.36</v>
      </c>
      <c r="E21" s="55">
        <f>+'Copy Allocation Report Here'!H92</f>
        <v>1575898.4599999997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2362.38</v>
      </c>
    </row>
    <row r="23" spans="1:5" x14ac:dyDescent="0.25">
      <c r="A23" s="52"/>
      <c r="B23" s="13" t="s">
        <v>38</v>
      </c>
      <c r="C23" s="13"/>
      <c r="D23" s="54">
        <f>+'Copy Allocation Report Here'!E115</f>
        <v>1716298.0800000003</v>
      </c>
      <c r="E23" s="55">
        <f>+'Copy Allocation Report Here'!H115</f>
        <v>17883152.25</v>
      </c>
    </row>
    <row r="24" spans="1:5" x14ac:dyDescent="0.25">
      <c r="A24" s="52"/>
      <c r="B24" s="13" t="s">
        <v>39</v>
      </c>
      <c r="C24" s="13"/>
      <c r="D24" s="54">
        <f>+'Copy Allocation Report Here'!E127</f>
        <v>1839909.9</v>
      </c>
      <c r="E24" s="55">
        <f>+'Copy Allocation Report Here'!H127</f>
        <v>21111703.5</v>
      </c>
    </row>
    <row r="25" spans="1:5" x14ac:dyDescent="0.25">
      <c r="A25" s="52"/>
      <c r="B25" s="13" t="s">
        <v>40</v>
      </c>
      <c r="C25" s="13"/>
      <c r="D25" s="54">
        <f>+'Copy Allocation Report Here'!E132</f>
        <v>390049.38</v>
      </c>
      <c r="E25" s="55">
        <f>+'Copy Allocation Report Here'!H132</f>
        <v>4353633.26</v>
      </c>
    </row>
    <row r="26" spans="1:5" x14ac:dyDescent="0.25">
      <c r="A26" s="52"/>
      <c r="B26" s="13" t="s">
        <v>41</v>
      </c>
      <c r="C26" s="13"/>
      <c r="D26" s="54">
        <f>+'Copy Allocation Report Here'!E141</f>
        <v>212983.83999999988</v>
      </c>
      <c r="E26" s="55">
        <f>+'Copy Allocation Report Here'!H141</f>
        <v>4546066.3599999994</v>
      </c>
    </row>
    <row r="27" spans="1:5" x14ac:dyDescent="0.25">
      <c r="A27" s="52"/>
      <c r="B27" s="13"/>
      <c r="C27" s="13" t="s">
        <v>42</v>
      </c>
      <c r="D27" s="59">
        <f>SUM(D18:D26)</f>
        <v>6695095.0599999996</v>
      </c>
      <c r="E27" s="60">
        <f>SUM(E18:E26)</f>
        <v>74606734.980000004</v>
      </c>
    </row>
    <row r="28" spans="1:5" ht="15.75" thickBot="1" x14ac:dyDescent="0.3">
      <c r="A28" s="52" t="s">
        <v>43</v>
      </c>
      <c r="B28" s="13"/>
      <c r="C28" s="13"/>
      <c r="D28" s="61">
        <f>D16-D27</f>
        <v>3144404.3099999977</v>
      </c>
      <c r="E28" s="62">
        <f>E16-E27</f>
        <v>20523786.730000004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4493266</v>
      </c>
      <c r="E30" s="64">
        <f>E52</f>
        <v>294453857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9.9983199958246418E-3</v>
      </c>
      <c r="E32" s="68">
        <f>E28/E30</f>
        <v>6.9701198480140822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63259583</v>
      </c>
      <c r="E40" s="117">
        <f>+'Copy Other Data Here'!E30</f>
        <v>735726544</v>
      </c>
    </row>
    <row r="41" spans="1:5" x14ac:dyDescent="0.25">
      <c r="A41" s="82" t="s">
        <v>50</v>
      </c>
      <c r="B41" s="3"/>
      <c r="C41" s="13"/>
      <c r="D41" s="56">
        <f>+'Copy Other Data Here'!E19</f>
        <v>-373603850</v>
      </c>
      <c r="E41" s="57">
        <f>+'Copy Other Data Here'!E31</f>
        <v>-366027819</v>
      </c>
    </row>
    <row r="42" spans="1:5" x14ac:dyDescent="0.25">
      <c r="A42" s="82" t="s">
        <v>51</v>
      </c>
      <c r="B42" s="3"/>
      <c r="C42" s="13"/>
      <c r="D42" s="58">
        <f>D40+D41</f>
        <v>389655733</v>
      </c>
      <c r="E42" s="53">
        <f>E40+E41</f>
        <v>369698725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4058340.5</v>
      </c>
      <c r="E46" s="55">
        <f>+'Copy Other Data Here'!E33</f>
        <v>-4108432</v>
      </c>
    </row>
    <row r="47" spans="1:5" x14ac:dyDescent="0.25">
      <c r="A47" s="82"/>
      <c r="B47" s="3" t="s">
        <v>55</v>
      </c>
      <c r="C47" s="13"/>
      <c r="D47" s="54">
        <f>+'Copy Other Data Here'!E23</f>
        <v>-76070066</v>
      </c>
      <c r="E47" s="55">
        <f>+'Copy Other Data Here'!E35</f>
        <v>-75973044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09527326.5</v>
      </c>
      <c r="E49" s="53">
        <f>E42+SUM(E45:E48)</f>
        <v>289617249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4965939.5</v>
      </c>
      <c r="E51" s="57">
        <f>+'Copy Other Data Here'!E37</f>
        <v>4836608</v>
      </c>
    </row>
    <row r="52" spans="1:5" ht="15.75" thickBot="1" x14ac:dyDescent="0.3">
      <c r="A52" s="83" t="s">
        <v>59</v>
      </c>
      <c r="B52" s="84"/>
      <c r="C52" s="70"/>
      <c r="D52" s="76">
        <f>D49+D51</f>
        <v>314493266</v>
      </c>
      <c r="E52" s="77">
        <f>E49+E51</f>
        <v>294453857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4"/>
  <sheetViews>
    <sheetView zoomScaleNormal="100" zoomScaleSheetLayoutView="100" workbookViewId="0">
      <pane xSplit="2" topLeftCell="C1" activePane="topRight" state="frozen"/>
      <selection activeCell="CI29" sqref="CI29"/>
      <selection pane="topRight" activeCell="CI29" sqref="CI29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190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0"/>
      <c r="B5" s="191"/>
      <c r="C5" s="184" t="s">
        <v>305</v>
      </c>
      <c r="D5" s="185"/>
      <c r="E5" s="186"/>
      <c r="F5" s="187" t="s">
        <v>306</v>
      </c>
      <c r="G5" s="188"/>
      <c r="H5" s="189"/>
    </row>
    <row r="6" spans="1:8" s="105" customFormat="1" ht="42.75" customHeight="1" thickBot="1" x14ac:dyDescent="0.3">
      <c r="A6" s="182" t="s">
        <v>304</v>
      </c>
      <c r="B6" s="183"/>
      <c r="C6" s="143">
        <v>43101</v>
      </c>
      <c r="D6" s="143">
        <v>43132</v>
      </c>
      <c r="E6" s="143">
        <v>43160</v>
      </c>
      <c r="F6" s="168" t="s">
        <v>317</v>
      </c>
      <c r="G6" s="169" t="s">
        <v>318</v>
      </c>
      <c r="H6" s="170" t="s">
        <v>319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17715788.260000002</v>
      </c>
      <c r="D8" s="148">
        <v>15798094.5</v>
      </c>
      <c r="E8" s="149">
        <v>13370154.18</v>
      </c>
      <c r="F8" s="147">
        <v>110802545.34999999</v>
      </c>
      <c r="G8" s="148">
        <v>111968950.03</v>
      </c>
      <c r="H8" s="149">
        <v>113150638.69</v>
      </c>
    </row>
    <row r="9" spans="1:8" x14ac:dyDescent="0.25">
      <c r="A9" s="93" t="s">
        <v>86</v>
      </c>
      <c r="B9" s="94" t="s">
        <v>87</v>
      </c>
      <c r="C9" s="147">
        <v>13395437.73</v>
      </c>
      <c r="D9" s="148">
        <v>12139771.92</v>
      </c>
      <c r="E9" s="149">
        <v>10108817.720000001</v>
      </c>
      <c r="F9" s="147">
        <v>87838646.519999996</v>
      </c>
      <c r="G9" s="148">
        <v>88170758.50999999</v>
      </c>
      <c r="H9" s="149">
        <v>88919448.819999993</v>
      </c>
    </row>
    <row r="10" spans="1:8" x14ac:dyDescent="0.25">
      <c r="A10" s="106" t="s">
        <v>88</v>
      </c>
      <c r="B10" s="92"/>
      <c r="C10" s="150">
        <f>+C8+C9</f>
        <v>31111225.990000002</v>
      </c>
      <c r="D10" s="150">
        <f>+D8+D9</f>
        <v>27937866.420000002</v>
      </c>
      <c r="E10" s="150">
        <f>+E8+E9</f>
        <v>23478971.899999999</v>
      </c>
      <c r="F10" s="150">
        <f>+F8+F9</f>
        <v>198641191.87</v>
      </c>
      <c r="G10" s="150">
        <f>+G8+G9</f>
        <v>200139708.53999999</v>
      </c>
      <c r="H10" s="150">
        <f>+H8+H9</f>
        <v>202070087.50999999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72342.97</v>
      </c>
      <c r="D13" s="148">
        <v>113047.89</v>
      </c>
      <c r="E13" s="149">
        <v>75888.19</v>
      </c>
      <c r="F13" s="147">
        <v>831300.96</v>
      </c>
      <c r="G13" s="148">
        <v>814837.73</v>
      </c>
      <c r="H13" s="149">
        <v>795001.15</v>
      </c>
    </row>
    <row r="14" spans="1:8" x14ac:dyDescent="0.25">
      <c r="A14" s="108" t="s">
        <v>92</v>
      </c>
      <c r="B14" s="94" t="s">
        <v>93</v>
      </c>
      <c r="C14" s="147">
        <v>1975667.75</v>
      </c>
      <c r="D14" s="148">
        <v>1958711.43</v>
      </c>
      <c r="E14" s="149">
        <v>1991798.27</v>
      </c>
      <c r="F14" s="147">
        <v>23146267.449999999</v>
      </c>
      <c r="G14" s="148">
        <v>23167486.510000002</v>
      </c>
      <c r="H14" s="149">
        <v>23254540.989999998</v>
      </c>
    </row>
    <row r="15" spans="1:8" x14ac:dyDescent="0.25">
      <c r="A15" s="108" t="s">
        <v>94</v>
      </c>
      <c r="B15" s="94" t="s">
        <v>95</v>
      </c>
      <c r="C15" s="147">
        <v>0</v>
      </c>
      <c r="D15" s="148">
        <v>0</v>
      </c>
      <c r="E15" s="149">
        <v>0</v>
      </c>
      <c r="F15" s="147">
        <v>100</v>
      </c>
      <c r="G15" s="148">
        <v>0</v>
      </c>
      <c r="H15" s="149">
        <v>0</v>
      </c>
    </row>
    <row r="16" spans="1:8" x14ac:dyDescent="0.25">
      <c r="A16" s="108" t="s">
        <v>310</v>
      </c>
      <c r="B16" s="94" t="s">
        <v>311</v>
      </c>
      <c r="C16" s="147">
        <v>7130.21</v>
      </c>
      <c r="D16" s="148">
        <v>7130.21</v>
      </c>
      <c r="E16" s="149">
        <v>7130.21</v>
      </c>
      <c r="F16" s="147">
        <v>77564.97</v>
      </c>
      <c r="G16" s="148">
        <v>78292.02</v>
      </c>
      <c r="H16" s="149">
        <v>79019.070000000007</v>
      </c>
    </row>
    <row r="17" spans="1:8" x14ac:dyDescent="0.25">
      <c r="A17" s="108" t="s">
        <v>96</v>
      </c>
      <c r="B17" s="94" t="s">
        <v>97</v>
      </c>
      <c r="C17" s="147">
        <v>12484.38</v>
      </c>
      <c r="D17" s="148">
        <v>931.3</v>
      </c>
      <c r="E17" s="149">
        <v>-1992.47</v>
      </c>
      <c r="F17" s="147">
        <v>153686.13</v>
      </c>
      <c r="G17" s="148">
        <v>151121.20000000001</v>
      </c>
      <c r="H17" s="149">
        <v>139672.9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06" t="s">
        <v>100</v>
      </c>
      <c r="B19" s="92"/>
      <c r="C19" s="150">
        <f>+C13+C14+C15+C16+C17+C18</f>
        <v>2067625.3099999998</v>
      </c>
      <c r="D19" s="150">
        <f>+D13+D14+D15+D16+D17+D18</f>
        <v>2079820.8299999998</v>
      </c>
      <c r="E19" s="150">
        <f>+E13+E14+E15+E16+E17+E18</f>
        <v>2072824.2</v>
      </c>
      <c r="F19" s="150">
        <f>+F13+F14+F15+F16+F17+F18</f>
        <v>24208919.509999998</v>
      </c>
      <c r="G19" s="150">
        <f>+G13+G14+G15+G16+G17+G18</f>
        <v>24211737.460000001</v>
      </c>
      <c r="H19" s="150">
        <f>+H13+H14+H15+H16+H17+H18</f>
        <v>24268234.109999996</v>
      </c>
    </row>
    <row r="20" spans="1:8" ht="15.75" thickBot="1" x14ac:dyDescent="0.3">
      <c r="A20" s="106" t="s">
        <v>101</v>
      </c>
      <c r="B20" s="92"/>
      <c r="C20" s="151">
        <f>+C19+C10</f>
        <v>33178851.300000001</v>
      </c>
      <c r="D20" s="151">
        <f>+D19+D10</f>
        <v>30017687.25</v>
      </c>
      <c r="E20" s="151">
        <f>+E19+E10</f>
        <v>25551796.099999998</v>
      </c>
      <c r="F20" s="151">
        <f>+F19+F10</f>
        <v>222850111.38</v>
      </c>
      <c r="G20" s="151">
        <f>+G19+G10</f>
        <v>224351446</v>
      </c>
      <c r="H20" s="151">
        <f>+H19+H10</f>
        <v>226338321.61999997</v>
      </c>
    </row>
    <row r="21" spans="1:8" ht="15.75" thickTop="1" x14ac:dyDescent="0.25">
      <c r="A21" s="91"/>
      <c r="B21" s="92"/>
      <c r="C21" s="147"/>
      <c r="D21" s="148"/>
      <c r="E21" s="149"/>
      <c r="F21" s="147"/>
      <c r="G21" s="148"/>
      <c r="H21" s="149"/>
    </row>
    <row r="22" spans="1:8" x14ac:dyDescent="0.25">
      <c r="A22" s="106" t="s">
        <v>102</v>
      </c>
      <c r="B22" s="92"/>
      <c r="C22" s="147"/>
      <c r="D22" s="148"/>
      <c r="E22" s="149"/>
      <c r="F22" s="147"/>
      <c r="G22" s="148"/>
      <c r="H22" s="149"/>
    </row>
    <row r="23" spans="1:8" x14ac:dyDescent="0.25">
      <c r="A23" s="93" t="s">
        <v>103</v>
      </c>
      <c r="B23" s="94" t="s">
        <v>104</v>
      </c>
      <c r="C23" s="147">
        <v>14620181.98</v>
      </c>
      <c r="D23" s="148">
        <v>10604538.619999999</v>
      </c>
      <c r="E23" s="149">
        <v>9839855.5099999998</v>
      </c>
      <c r="F23" s="147">
        <v>121269222.37</v>
      </c>
      <c r="G23" s="148">
        <v>116443840.42</v>
      </c>
      <c r="H23" s="149">
        <v>114703431.67</v>
      </c>
    </row>
    <row r="24" spans="1:8" x14ac:dyDescent="0.25">
      <c r="A24" s="93" t="s">
        <v>105</v>
      </c>
      <c r="B24" s="94" t="s">
        <v>106</v>
      </c>
      <c r="C24" s="147">
        <v>0</v>
      </c>
      <c r="D24" s="148">
        <v>0</v>
      </c>
      <c r="E24" s="149">
        <v>0</v>
      </c>
      <c r="F24" s="147">
        <v>0</v>
      </c>
      <c r="G24" s="148">
        <v>0</v>
      </c>
      <c r="H24" s="149">
        <v>0</v>
      </c>
    </row>
    <row r="25" spans="1:8" x14ac:dyDescent="0.25">
      <c r="A25" s="93" t="s">
        <v>107</v>
      </c>
      <c r="B25" s="94" t="s">
        <v>108</v>
      </c>
      <c r="C25" s="147">
        <v>3644981.38</v>
      </c>
      <c r="D25" s="148">
        <v>3301298.86</v>
      </c>
      <c r="E25" s="149">
        <v>2963495.59</v>
      </c>
      <c r="F25" s="147">
        <v>-7672124.1200000001</v>
      </c>
      <c r="G25" s="148">
        <v>-3557895.1099999994</v>
      </c>
      <c r="H25" s="149">
        <v>-959703.39</v>
      </c>
    </row>
    <row r="26" spans="1:8" x14ac:dyDescent="0.25">
      <c r="A26" s="93" t="s">
        <v>109</v>
      </c>
      <c r="B26" s="94" t="s">
        <v>110</v>
      </c>
      <c r="C26" s="147">
        <v>171181.07</v>
      </c>
      <c r="D26" s="148">
        <v>2384628.19</v>
      </c>
      <c r="E26" s="149">
        <v>402277.39</v>
      </c>
      <c r="F26" s="147">
        <v>1914637.62</v>
      </c>
      <c r="G26" s="148">
        <v>3720029.1399999997</v>
      </c>
      <c r="H26" s="149">
        <v>4122306.42</v>
      </c>
    </row>
    <row r="27" spans="1:8" x14ac:dyDescent="0.25">
      <c r="A27" s="93" t="s">
        <v>111</v>
      </c>
      <c r="B27" s="94" t="s">
        <v>112</v>
      </c>
      <c r="C27" s="147">
        <v>-1186411.6499999999</v>
      </c>
      <c r="D27" s="148">
        <v>-11356.88</v>
      </c>
      <c r="E27" s="149">
        <v>0</v>
      </c>
      <c r="F27" s="147">
        <v>-5662641.2599999998</v>
      </c>
      <c r="G27" s="148">
        <v>-5673998.1400000006</v>
      </c>
      <c r="H27" s="149">
        <v>-5673998.1399999997</v>
      </c>
    </row>
    <row r="28" spans="1:8" x14ac:dyDescent="0.25">
      <c r="A28" s="93" t="s">
        <v>113</v>
      </c>
      <c r="B28" s="94" t="s">
        <v>114</v>
      </c>
      <c r="C28" s="147">
        <v>-10704.5</v>
      </c>
      <c r="D28" s="148">
        <v>-6948.66</v>
      </c>
      <c r="E28" s="149">
        <v>-7082.34</v>
      </c>
      <c r="F28" s="147">
        <v>-56451.199999999997</v>
      </c>
      <c r="G28" s="148">
        <v>-55851.409999999996</v>
      </c>
      <c r="H28" s="149">
        <v>-50728.92</v>
      </c>
    </row>
    <row r="29" spans="1:8" x14ac:dyDescent="0.25">
      <c r="A29" s="106" t="s">
        <v>115</v>
      </c>
      <c r="B29" s="92"/>
      <c r="C29" s="150">
        <f>+C23+C24+C25+C26+C27+C28</f>
        <v>17239228.280000001</v>
      </c>
      <c r="D29" s="150">
        <f>+D23+D24+D25+D26+D27+D28</f>
        <v>16272160.129999997</v>
      </c>
      <c r="E29" s="150">
        <f>+E23+E24+E25+E26+E27+E28</f>
        <v>13198546.15</v>
      </c>
      <c r="F29" s="150">
        <f>+F23+F24+F25+F26+F27+F28</f>
        <v>109792643.41</v>
      </c>
      <c r="G29" s="150">
        <f>+G23+G24+G25+G26+G27+G28</f>
        <v>110876124.90000001</v>
      </c>
      <c r="H29" s="150">
        <f>+H23+H24+H25+H26+H27+H28</f>
        <v>112141307.64</v>
      </c>
    </row>
    <row r="30" spans="1:8" x14ac:dyDescent="0.25">
      <c r="A30" s="91"/>
      <c r="B30" s="92"/>
      <c r="C30" s="147"/>
      <c r="D30" s="148"/>
      <c r="E30" s="149"/>
      <c r="F30" s="147"/>
      <c r="G30" s="148"/>
      <c r="H30" s="149"/>
    </row>
    <row r="31" spans="1:8" x14ac:dyDescent="0.25">
      <c r="A31" s="106" t="s">
        <v>116</v>
      </c>
      <c r="B31" s="92"/>
      <c r="C31" s="147"/>
      <c r="D31" s="148"/>
      <c r="E31" s="149"/>
      <c r="F31" s="147"/>
      <c r="G31" s="148"/>
      <c r="H31" s="149"/>
    </row>
    <row r="32" spans="1:8" x14ac:dyDescent="0.25">
      <c r="A32" s="93" t="s">
        <v>117</v>
      </c>
      <c r="B32" s="94" t="s">
        <v>118</v>
      </c>
      <c r="C32" s="147">
        <v>0</v>
      </c>
      <c r="D32" s="148">
        <v>0</v>
      </c>
      <c r="E32" s="149">
        <v>0</v>
      </c>
      <c r="F32" s="147">
        <v>0</v>
      </c>
      <c r="G32" s="148">
        <v>0</v>
      </c>
      <c r="H32" s="149">
        <v>0</v>
      </c>
    </row>
    <row r="33" spans="1:8" x14ac:dyDescent="0.25">
      <c r="A33" s="93" t="s">
        <v>119</v>
      </c>
      <c r="B33" s="94" t="s">
        <v>120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21</v>
      </c>
      <c r="B34" s="94" t="s">
        <v>122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3</v>
      </c>
      <c r="B35" s="94" t="s">
        <v>124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5</v>
      </c>
      <c r="B36" s="94" t="s">
        <v>126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7</v>
      </c>
      <c r="B37" s="94" t="s">
        <v>128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9</v>
      </c>
      <c r="B38" s="94" t="s">
        <v>130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31</v>
      </c>
      <c r="B39" s="94" t="s">
        <v>132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3</v>
      </c>
      <c r="B40" s="94" t="s">
        <v>134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5</v>
      </c>
      <c r="B41" s="94" t="s">
        <v>136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7</v>
      </c>
      <c r="B42" s="94" t="s">
        <v>138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106" t="s">
        <v>139</v>
      </c>
      <c r="B43" s="109"/>
      <c r="C43" s="150">
        <v>0</v>
      </c>
      <c r="D43" s="152">
        <v>0</v>
      </c>
      <c r="E43" s="153">
        <v>0</v>
      </c>
      <c r="F43" s="150">
        <v>0</v>
      </c>
      <c r="G43" s="152">
        <v>0</v>
      </c>
      <c r="H43" s="153">
        <v>0</v>
      </c>
    </row>
    <row r="44" spans="1:8" x14ac:dyDescent="0.25">
      <c r="A44" s="91"/>
      <c r="B44" s="92"/>
      <c r="C44" s="147"/>
      <c r="D44" s="148"/>
      <c r="E44" s="149"/>
      <c r="F44" s="147"/>
      <c r="G44" s="148"/>
      <c r="H44" s="149"/>
    </row>
    <row r="45" spans="1:8" x14ac:dyDescent="0.25">
      <c r="A45" s="93" t="s">
        <v>140</v>
      </c>
      <c r="B45" s="94" t="s">
        <v>32</v>
      </c>
      <c r="C45" s="154">
        <v>3097399.61</v>
      </c>
      <c r="D45" s="155">
        <v>2508109.86</v>
      </c>
      <c r="E45" s="156">
        <v>2513750.58</v>
      </c>
      <c r="F45" s="154">
        <v>19206660.390000001</v>
      </c>
      <c r="G45" s="155">
        <v>18933661.390000001</v>
      </c>
      <c r="H45" s="156">
        <v>19066492.27</v>
      </c>
    </row>
    <row r="46" spans="1:8" ht="15.75" thickBot="1" x14ac:dyDescent="0.3">
      <c r="A46" s="106" t="s">
        <v>141</v>
      </c>
      <c r="B46" s="92"/>
      <c r="C46" s="151">
        <f>+C20-C29-C45</f>
        <v>12842223.41</v>
      </c>
      <c r="D46" s="151">
        <f>+D20-D29-D45</f>
        <v>11237417.260000004</v>
      </c>
      <c r="E46" s="151">
        <f>+E20-E29-E45</f>
        <v>9839499.3699999973</v>
      </c>
      <c r="F46" s="151">
        <f>+F20-F29-F45</f>
        <v>93850807.579999998</v>
      </c>
      <c r="G46" s="151">
        <f>+G20-G29-G45</f>
        <v>94541659.709999993</v>
      </c>
      <c r="H46" s="151">
        <f>+H20-H29-H45</f>
        <v>95130521.709999979</v>
      </c>
    </row>
    <row r="47" spans="1:8" ht="15.75" thickTop="1" x14ac:dyDescent="0.25">
      <c r="A47" s="106"/>
      <c r="B47" s="92"/>
      <c r="C47" s="147"/>
      <c r="D47" s="148"/>
      <c r="E47" s="195"/>
      <c r="F47" s="147"/>
      <c r="G47" s="148"/>
      <c r="H47" s="149"/>
    </row>
    <row r="48" spans="1:8" x14ac:dyDescent="0.25">
      <c r="A48" s="106" t="s">
        <v>307</v>
      </c>
      <c r="B48" s="92"/>
      <c r="C48" s="147"/>
      <c r="D48" s="148"/>
      <c r="E48" s="195"/>
      <c r="F48" s="147"/>
      <c r="G48" s="148"/>
      <c r="H48" s="149"/>
    </row>
    <row r="49" spans="1:8" x14ac:dyDescent="0.25">
      <c r="A49" s="110">
        <v>813</v>
      </c>
      <c r="B49" s="94" t="s">
        <v>308</v>
      </c>
      <c r="C49" s="147">
        <v>30600.61</v>
      </c>
      <c r="D49" s="148">
        <v>12740.83</v>
      </c>
      <c r="E49" s="195">
        <v>17426.650000000001</v>
      </c>
      <c r="F49" s="147">
        <v>292732.37</v>
      </c>
      <c r="G49" s="148">
        <v>277662.28000000003</v>
      </c>
      <c r="H49" s="149">
        <v>255102.63</v>
      </c>
    </row>
    <row r="50" spans="1:8" x14ac:dyDescent="0.25">
      <c r="A50" s="91"/>
      <c r="B50" s="92"/>
      <c r="C50" s="147"/>
      <c r="D50" s="148"/>
      <c r="E50" s="149"/>
      <c r="F50" s="147"/>
      <c r="G50" s="148"/>
      <c r="H50" s="149"/>
    </row>
    <row r="51" spans="1:8" x14ac:dyDescent="0.25">
      <c r="A51" s="106" t="s">
        <v>142</v>
      </c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3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93" t="s">
        <v>144</v>
      </c>
      <c r="B53" s="94" t="s">
        <v>145</v>
      </c>
      <c r="C53" s="147">
        <v>173186.1</v>
      </c>
      <c r="D53" s="148">
        <v>147309.24</v>
      </c>
      <c r="E53" s="149">
        <v>182791.97999999998</v>
      </c>
      <c r="F53" s="147">
        <v>1959522.01</v>
      </c>
      <c r="G53" s="148">
        <v>1987567.7599999998</v>
      </c>
      <c r="H53" s="149">
        <v>2033619.6500000001</v>
      </c>
    </row>
    <row r="54" spans="1:8" x14ac:dyDescent="0.25">
      <c r="A54" s="93" t="s">
        <v>146</v>
      </c>
      <c r="B54" s="94" t="s">
        <v>147</v>
      </c>
      <c r="C54" s="147">
        <v>28338.68</v>
      </c>
      <c r="D54" s="148">
        <v>22349.649999999998</v>
      </c>
      <c r="E54" s="149">
        <v>27068.07</v>
      </c>
      <c r="F54" s="147">
        <v>334258.44</v>
      </c>
      <c r="G54" s="148">
        <v>322748.97000000003</v>
      </c>
      <c r="H54" s="149">
        <v>303686.02</v>
      </c>
    </row>
    <row r="55" spans="1:8" x14ac:dyDescent="0.25">
      <c r="A55" s="108" t="s">
        <v>148</v>
      </c>
      <c r="B55" s="94" t="s">
        <v>149</v>
      </c>
      <c r="C55" s="147">
        <v>5276.36</v>
      </c>
      <c r="D55" s="148">
        <v>8699.09</v>
      </c>
      <c r="E55" s="149">
        <v>2787.66</v>
      </c>
      <c r="F55" s="147">
        <v>95242.12</v>
      </c>
      <c r="G55" s="148">
        <v>96552.84</v>
      </c>
      <c r="H55" s="149">
        <v>85100.63</v>
      </c>
    </row>
    <row r="56" spans="1:8" x14ac:dyDescent="0.25">
      <c r="A56" s="108" t="s">
        <v>150</v>
      </c>
      <c r="B56" s="94" t="s">
        <v>151</v>
      </c>
      <c r="C56" s="147">
        <v>266989.65999999997</v>
      </c>
      <c r="D56" s="148">
        <v>222191.33000000002</v>
      </c>
      <c r="E56" s="149">
        <v>255594.54</v>
      </c>
      <c r="F56" s="147">
        <v>3561600.7</v>
      </c>
      <c r="G56" s="148">
        <v>3564050.84</v>
      </c>
      <c r="H56" s="149">
        <v>3512963.73</v>
      </c>
    </row>
    <row r="57" spans="1:8" x14ac:dyDescent="0.25">
      <c r="A57" s="93" t="s">
        <v>152</v>
      </c>
      <c r="B57" s="94" t="s">
        <v>153</v>
      </c>
      <c r="C57" s="147">
        <v>48394.33</v>
      </c>
      <c r="D57" s="148">
        <v>48610.399999999994</v>
      </c>
      <c r="E57" s="149">
        <v>60004.36</v>
      </c>
      <c r="F57" s="147">
        <v>548753.69000000006</v>
      </c>
      <c r="G57" s="148">
        <v>559934.31000000006</v>
      </c>
      <c r="H57" s="149">
        <v>551900.78</v>
      </c>
    </row>
    <row r="58" spans="1:8" x14ac:dyDescent="0.25">
      <c r="A58" s="93" t="s">
        <v>154</v>
      </c>
      <c r="B58" s="94" t="s">
        <v>155</v>
      </c>
      <c r="C58" s="147">
        <v>10574.85</v>
      </c>
      <c r="D58" s="148">
        <v>19958.940000000002</v>
      </c>
      <c r="E58" s="149">
        <v>21031</v>
      </c>
      <c r="F58" s="147">
        <v>138466.65</v>
      </c>
      <c r="G58" s="148">
        <v>150582.37999999998</v>
      </c>
      <c r="H58" s="149">
        <v>160969.74999999997</v>
      </c>
    </row>
    <row r="59" spans="1:8" x14ac:dyDescent="0.25">
      <c r="A59" s="93" t="s">
        <v>156</v>
      </c>
      <c r="B59" s="94" t="s">
        <v>157</v>
      </c>
      <c r="C59" s="147">
        <v>78592.91</v>
      </c>
      <c r="D59" s="148">
        <v>78101.69</v>
      </c>
      <c r="E59" s="149">
        <v>117474.03</v>
      </c>
      <c r="F59" s="147">
        <v>1203211.69</v>
      </c>
      <c r="G59" s="148">
        <v>1179297.33</v>
      </c>
      <c r="H59" s="149">
        <v>1176512.1800000002</v>
      </c>
    </row>
    <row r="60" spans="1:8" x14ac:dyDescent="0.25">
      <c r="A60" s="93" t="s">
        <v>158</v>
      </c>
      <c r="B60" s="94" t="s">
        <v>159</v>
      </c>
      <c r="C60" s="147">
        <v>84016.44</v>
      </c>
      <c r="D60" s="148">
        <v>67137.11</v>
      </c>
      <c r="E60" s="149">
        <v>63798.49</v>
      </c>
      <c r="F60" s="147">
        <v>944738.56</v>
      </c>
      <c r="G60" s="148">
        <v>929020.83000000007</v>
      </c>
      <c r="H60" s="149">
        <v>916545.78</v>
      </c>
    </row>
    <row r="61" spans="1:8" x14ac:dyDescent="0.25">
      <c r="A61" s="93" t="s">
        <v>160</v>
      </c>
      <c r="B61" s="94" t="s">
        <v>161</v>
      </c>
      <c r="C61" s="147">
        <v>393676.24</v>
      </c>
      <c r="D61" s="148">
        <v>336729.82999999996</v>
      </c>
      <c r="E61" s="149">
        <v>391898.26</v>
      </c>
      <c r="F61" s="147">
        <v>3896714.25</v>
      </c>
      <c r="G61" s="148">
        <v>3949328.26</v>
      </c>
      <c r="H61" s="149">
        <v>4041172.67</v>
      </c>
    </row>
    <row r="62" spans="1:8" x14ac:dyDescent="0.25">
      <c r="A62" s="93" t="s">
        <v>162</v>
      </c>
      <c r="B62" s="94" t="s">
        <v>163</v>
      </c>
      <c r="C62" s="147">
        <v>11210.47</v>
      </c>
      <c r="D62" s="148">
        <v>6421.869999999999</v>
      </c>
      <c r="E62" s="149">
        <v>12487.7</v>
      </c>
      <c r="F62" s="147">
        <v>133942</v>
      </c>
      <c r="G62" s="148">
        <v>132908.26999999999</v>
      </c>
      <c r="H62" s="149">
        <v>129106.97</v>
      </c>
    </row>
    <row r="63" spans="1:8" x14ac:dyDescent="0.25">
      <c r="A63" s="93" t="s">
        <v>164</v>
      </c>
      <c r="B63" s="94" t="s">
        <v>165</v>
      </c>
      <c r="C63" s="147">
        <v>0</v>
      </c>
      <c r="D63" s="148">
        <v>0</v>
      </c>
      <c r="E63" s="149">
        <v>0</v>
      </c>
      <c r="F63" s="147">
        <v>0</v>
      </c>
      <c r="G63" s="148">
        <v>0</v>
      </c>
      <c r="H63" s="149">
        <v>0</v>
      </c>
    </row>
    <row r="64" spans="1:8" x14ac:dyDescent="0.25">
      <c r="A64" s="91"/>
      <c r="B64" s="111" t="s">
        <v>300</v>
      </c>
      <c r="C64" s="150">
        <f>SUM(C53:C63)</f>
        <v>1100256.04</v>
      </c>
      <c r="D64" s="150">
        <f>SUM(D53:D63)</f>
        <v>957509.14999999991</v>
      </c>
      <c r="E64" s="150">
        <f>SUM(E53:E63)</f>
        <v>1134936.0900000001</v>
      </c>
      <c r="F64" s="150">
        <f>SUM(F53:F63)</f>
        <v>12816450.110000001</v>
      </c>
      <c r="G64" s="150">
        <f>SUM(G53:G63)</f>
        <v>12871991.790000001</v>
      </c>
      <c r="H64" s="150">
        <f>SUM(H53:H63)</f>
        <v>12911578.16</v>
      </c>
    </row>
    <row r="65" spans="1:8" x14ac:dyDescent="0.25">
      <c r="A65" s="91"/>
      <c r="B65" s="92"/>
      <c r="C65" s="147"/>
      <c r="D65" s="148"/>
      <c r="E65" s="149"/>
      <c r="F65" s="147"/>
      <c r="G65" s="148"/>
      <c r="H65" s="149"/>
    </row>
    <row r="66" spans="1:8" x14ac:dyDescent="0.25">
      <c r="A66" s="106" t="s">
        <v>166</v>
      </c>
      <c r="B66" s="92"/>
      <c r="C66" s="147"/>
      <c r="D66" s="148"/>
      <c r="E66" s="149"/>
      <c r="F66" s="147"/>
      <c r="G66" s="148"/>
      <c r="H66" s="149"/>
    </row>
    <row r="67" spans="1:8" x14ac:dyDescent="0.25">
      <c r="A67" s="93" t="s">
        <v>167</v>
      </c>
      <c r="B67" s="94" t="s">
        <v>168</v>
      </c>
      <c r="C67" s="147">
        <v>84450.54</v>
      </c>
      <c r="D67" s="148">
        <v>72927.100000000006</v>
      </c>
      <c r="E67" s="149">
        <v>93792.489999999991</v>
      </c>
      <c r="F67" s="147">
        <v>535040.28</v>
      </c>
      <c r="G67" s="148">
        <v>594979.44000000006</v>
      </c>
      <c r="H67" s="149">
        <v>674921.60999999987</v>
      </c>
    </row>
    <row r="68" spans="1:8" x14ac:dyDescent="0.25">
      <c r="A68" s="93" t="s">
        <v>169</v>
      </c>
      <c r="B68" s="94" t="s">
        <v>170</v>
      </c>
      <c r="C68" s="147">
        <v>0</v>
      </c>
      <c r="D68" s="148">
        <v>15065.82</v>
      </c>
      <c r="E68" s="149">
        <v>960.83</v>
      </c>
      <c r="F68" s="147">
        <v>2400.13</v>
      </c>
      <c r="G68" s="148">
        <v>17465.95</v>
      </c>
      <c r="H68" s="149">
        <v>18417.07</v>
      </c>
    </row>
    <row r="69" spans="1:8" x14ac:dyDescent="0.25">
      <c r="A69" s="93" t="s">
        <v>171</v>
      </c>
      <c r="B69" s="94" t="s">
        <v>172</v>
      </c>
      <c r="C69" s="147">
        <v>111901.59</v>
      </c>
      <c r="D69" s="148">
        <v>87035.56</v>
      </c>
      <c r="E69" s="149">
        <v>75632.61</v>
      </c>
      <c r="F69" s="147">
        <v>1793132.77</v>
      </c>
      <c r="G69" s="148">
        <v>1801447.2600000002</v>
      </c>
      <c r="H69" s="149">
        <v>1736370.39</v>
      </c>
    </row>
    <row r="70" spans="1:8" x14ac:dyDescent="0.25">
      <c r="A70" s="108" t="s">
        <v>173</v>
      </c>
      <c r="B70" s="94" t="s">
        <v>149</v>
      </c>
      <c r="C70" s="147">
        <v>4830.66</v>
      </c>
      <c r="D70" s="148">
        <v>5387.61</v>
      </c>
      <c r="E70" s="149">
        <v>5732.57</v>
      </c>
      <c r="F70" s="147">
        <v>52764.630000000005</v>
      </c>
      <c r="G70" s="148">
        <v>56306.420000000006</v>
      </c>
      <c r="H70" s="149">
        <v>58623.520000000004</v>
      </c>
    </row>
    <row r="71" spans="1:8" x14ac:dyDescent="0.25">
      <c r="A71" s="93" t="s">
        <v>174</v>
      </c>
      <c r="B71" s="94" t="s">
        <v>175</v>
      </c>
      <c r="C71" s="147">
        <v>43724.78</v>
      </c>
      <c r="D71" s="148">
        <v>21908.28</v>
      </c>
      <c r="E71" s="149">
        <v>44932.28</v>
      </c>
      <c r="F71" s="147">
        <v>347927.73</v>
      </c>
      <c r="G71" s="148">
        <v>344436.83999999997</v>
      </c>
      <c r="H71" s="149">
        <v>366123.64</v>
      </c>
    </row>
    <row r="72" spans="1:8" x14ac:dyDescent="0.25">
      <c r="A72" s="93" t="s">
        <v>176</v>
      </c>
      <c r="B72" s="94" t="s">
        <v>177</v>
      </c>
      <c r="C72" s="147">
        <v>4843.3999999999996</v>
      </c>
      <c r="D72" s="148">
        <v>5835.62</v>
      </c>
      <c r="E72" s="149">
        <v>21331.84</v>
      </c>
      <c r="F72" s="147">
        <v>21360.14</v>
      </c>
      <c r="G72" s="148">
        <v>25588.5</v>
      </c>
      <c r="H72" s="149">
        <v>45405.109999999993</v>
      </c>
    </row>
    <row r="73" spans="1:8" x14ac:dyDescent="0.25">
      <c r="A73" s="93" t="s">
        <v>178</v>
      </c>
      <c r="B73" s="94" t="s">
        <v>179</v>
      </c>
      <c r="C73" s="147">
        <v>116501.52</v>
      </c>
      <c r="D73" s="148">
        <v>89778.43</v>
      </c>
      <c r="E73" s="149">
        <v>166719.63999999998</v>
      </c>
      <c r="F73" s="147">
        <v>1568582.2000000002</v>
      </c>
      <c r="G73" s="148">
        <v>1529318.54</v>
      </c>
      <c r="H73" s="149">
        <v>1530337.6300000001</v>
      </c>
    </row>
    <row r="74" spans="1:8" x14ac:dyDescent="0.25">
      <c r="A74" s="93" t="s">
        <v>180</v>
      </c>
      <c r="B74" s="94" t="s">
        <v>181</v>
      </c>
      <c r="C74" s="147">
        <v>88505.279999999999</v>
      </c>
      <c r="D74" s="148">
        <v>74452.7</v>
      </c>
      <c r="E74" s="149">
        <v>93592.590000000011</v>
      </c>
      <c r="F74" s="147">
        <v>1074909.06</v>
      </c>
      <c r="G74" s="148">
        <v>1061977.69</v>
      </c>
      <c r="H74" s="149">
        <v>1079721.4099999999</v>
      </c>
    </row>
    <row r="75" spans="1:8" x14ac:dyDescent="0.25">
      <c r="A75" s="93" t="s">
        <v>182</v>
      </c>
      <c r="B75" s="94" t="s">
        <v>183</v>
      </c>
      <c r="C75" s="147">
        <v>74358.210000000006</v>
      </c>
      <c r="D75" s="148">
        <v>74600.53</v>
      </c>
      <c r="E75" s="149">
        <v>46913.04</v>
      </c>
      <c r="F75" s="147">
        <v>451120.02999999997</v>
      </c>
      <c r="G75" s="148">
        <v>506505.18</v>
      </c>
      <c r="H75" s="149">
        <v>542114.34</v>
      </c>
    </row>
    <row r="76" spans="1:8" x14ac:dyDescent="0.25">
      <c r="A76" s="91"/>
      <c r="B76" s="111" t="s">
        <v>301</v>
      </c>
      <c r="C76" s="150">
        <f>SUM(C67:C75)</f>
        <v>529115.98</v>
      </c>
      <c r="D76" s="150">
        <f>SUM(D67:D75)</f>
        <v>446991.65</v>
      </c>
      <c r="E76" s="150">
        <f>SUM(E67:E75)</f>
        <v>549607.89</v>
      </c>
      <c r="F76" s="150">
        <f>SUM(F67:F75)</f>
        <v>5847236.9700000016</v>
      </c>
      <c r="G76" s="150">
        <f>SUM(G67:G75)</f>
        <v>5938025.8200000003</v>
      </c>
      <c r="H76" s="150">
        <f>SUM(H67:H75)</f>
        <v>6052034.7199999997</v>
      </c>
    </row>
    <row r="77" spans="1:8" x14ac:dyDescent="0.25">
      <c r="A77" s="106" t="s">
        <v>184</v>
      </c>
      <c r="B77" s="92"/>
      <c r="C77" s="154">
        <f>+C64+C76</f>
        <v>1629372.02</v>
      </c>
      <c r="D77" s="154">
        <f>+D64+D76</f>
        <v>1404500.7999999998</v>
      </c>
      <c r="E77" s="154">
        <f>+E64+E76</f>
        <v>1684543.98</v>
      </c>
      <c r="F77" s="154">
        <f>+F64+F76</f>
        <v>18663687.080000002</v>
      </c>
      <c r="G77" s="154">
        <f>+G64+G76</f>
        <v>18810017.609999999</v>
      </c>
      <c r="H77" s="154">
        <f>+H64+H76</f>
        <v>18963612.879999999</v>
      </c>
    </row>
    <row r="78" spans="1:8" x14ac:dyDescent="0.25">
      <c r="A78" s="91"/>
      <c r="B78" s="92"/>
      <c r="C78" s="147"/>
      <c r="D78" s="148"/>
      <c r="E78" s="149"/>
      <c r="F78" s="147"/>
      <c r="G78" s="148"/>
      <c r="H78" s="149"/>
    </row>
    <row r="79" spans="1:8" x14ac:dyDescent="0.25">
      <c r="A79" s="106" t="s">
        <v>185</v>
      </c>
      <c r="B79" s="92"/>
      <c r="C79" s="147"/>
      <c r="D79" s="148"/>
      <c r="E79" s="149"/>
      <c r="F79" s="147"/>
      <c r="G79" s="148"/>
      <c r="H79" s="149"/>
    </row>
    <row r="80" spans="1:8" x14ac:dyDescent="0.25">
      <c r="A80" s="93" t="s">
        <v>186</v>
      </c>
      <c r="B80" s="94" t="s">
        <v>187</v>
      </c>
      <c r="C80" s="147">
        <v>8622.44</v>
      </c>
      <c r="D80" s="148">
        <v>7454.32</v>
      </c>
      <c r="E80" s="149">
        <v>9031.91</v>
      </c>
      <c r="F80" s="147">
        <v>45412.670000000006</v>
      </c>
      <c r="G80" s="148">
        <v>52866.990000000005</v>
      </c>
      <c r="H80" s="149">
        <v>59570.07</v>
      </c>
    </row>
    <row r="81" spans="1:8" x14ac:dyDescent="0.25">
      <c r="A81" s="93" t="s">
        <v>188</v>
      </c>
      <c r="B81" s="94" t="s">
        <v>189</v>
      </c>
      <c r="C81" s="147">
        <v>65330.559999999998</v>
      </c>
      <c r="D81" s="148">
        <v>37833.760000000002</v>
      </c>
      <c r="E81" s="149">
        <v>42105.14</v>
      </c>
      <c r="F81" s="147">
        <v>521532.6</v>
      </c>
      <c r="G81" s="148">
        <v>559052.69999999995</v>
      </c>
      <c r="H81" s="149">
        <v>567154.32000000007</v>
      </c>
    </row>
    <row r="82" spans="1:8" x14ac:dyDescent="0.25">
      <c r="A82" s="93" t="s">
        <v>190</v>
      </c>
      <c r="B82" s="94" t="s">
        <v>191</v>
      </c>
      <c r="C82" s="147">
        <v>399311.41</v>
      </c>
      <c r="D82" s="148">
        <v>323367.40000000002</v>
      </c>
      <c r="E82" s="149">
        <v>343305.77</v>
      </c>
      <c r="F82" s="147">
        <v>4628387.3499999996</v>
      </c>
      <c r="G82" s="148">
        <v>4534095.7</v>
      </c>
      <c r="H82" s="149">
        <v>4452210.46</v>
      </c>
    </row>
    <row r="83" spans="1:8" x14ac:dyDescent="0.25">
      <c r="A83" s="93" t="s">
        <v>192</v>
      </c>
      <c r="B83" s="94" t="s">
        <v>193</v>
      </c>
      <c r="C83" s="147">
        <v>113721.83</v>
      </c>
      <c r="D83" s="148">
        <v>-9012.19</v>
      </c>
      <c r="E83" s="149">
        <v>72503.05</v>
      </c>
      <c r="F83" s="147">
        <v>841986.47999999986</v>
      </c>
      <c r="G83" s="148">
        <v>749528.77999999991</v>
      </c>
      <c r="H83" s="149">
        <v>835644.38</v>
      </c>
    </row>
    <row r="84" spans="1:8" x14ac:dyDescent="0.25">
      <c r="A84" s="93" t="s">
        <v>194</v>
      </c>
      <c r="B84" s="94" t="s">
        <v>195</v>
      </c>
      <c r="C84" s="147">
        <v>0</v>
      </c>
      <c r="D84" s="148">
        <v>0</v>
      </c>
      <c r="E84" s="149">
        <v>0</v>
      </c>
      <c r="F84" s="147">
        <v>624.03</v>
      </c>
      <c r="G84" s="148">
        <v>624.03</v>
      </c>
      <c r="H84" s="149">
        <v>624.03</v>
      </c>
    </row>
    <row r="85" spans="1:8" x14ac:dyDescent="0.25">
      <c r="A85" s="106" t="s">
        <v>196</v>
      </c>
      <c r="B85" s="92"/>
      <c r="C85" s="150">
        <f>SUM(C80:C84)</f>
        <v>586986.23999999999</v>
      </c>
      <c r="D85" s="150">
        <f>SUM(D80:D84)</f>
        <v>359643.29000000004</v>
      </c>
      <c r="E85" s="150">
        <f>SUM(E80:E84)</f>
        <v>466945.87</v>
      </c>
      <c r="F85" s="150">
        <f>SUM(F80:F84)</f>
        <v>6037943.129999999</v>
      </c>
      <c r="G85" s="150">
        <f>SUM(G80:G84)</f>
        <v>5896168.2000000011</v>
      </c>
      <c r="H85" s="150">
        <f>SUM(H80:H84)</f>
        <v>5915203.2599999998</v>
      </c>
    </row>
    <row r="86" spans="1:8" x14ac:dyDescent="0.25">
      <c r="A86" s="91"/>
      <c r="B86" s="92"/>
      <c r="C86" s="147"/>
      <c r="D86" s="148"/>
      <c r="E86" s="149"/>
      <c r="F86" s="147"/>
      <c r="G86" s="148"/>
      <c r="H86" s="149"/>
    </row>
    <row r="87" spans="1:8" x14ac:dyDescent="0.25">
      <c r="A87" s="106" t="s">
        <v>197</v>
      </c>
      <c r="B87" s="92"/>
      <c r="C87" s="147"/>
      <c r="D87" s="148"/>
      <c r="E87" s="149"/>
      <c r="F87" s="147"/>
      <c r="G87" s="148"/>
      <c r="H87" s="149"/>
    </row>
    <row r="88" spans="1:8" x14ac:dyDescent="0.25">
      <c r="A88" s="93" t="s">
        <v>198</v>
      </c>
      <c r="B88" s="94" t="s">
        <v>187</v>
      </c>
      <c r="C88" s="147">
        <v>0</v>
      </c>
      <c r="D88" s="148">
        <v>0</v>
      </c>
      <c r="E88" s="149">
        <v>0</v>
      </c>
      <c r="F88" s="147">
        <v>0</v>
      </c>
      <c r="G88" s="148">
        <v>0</v>
      </c>
      <c r="H88" s="149">
        <v>0</v>
      </c>
    </row>
    <row r="89" spans="1:8" x14ac:dyDescent="0.25">
      <c r="A89" s="93" t="s">
        <v>199</v>
      </c>
      <c r="B89" s="94" t="s">
        <v>200</v>
      </c>
      <c r="C89" s="147">
        <v>474665.38</v>
      </c>
      <c r="D89" s="148">
        <v>475842.60000000003</v>
      </c>
      <c r="E89" s="149">
        <v>340834.22</v>
      </c>
      <c r="F89" s="147">
        <v>736616.72</v>
      </c>
      <c r="G89" s="148">
        <v>1197047.81</v>
      </c>
      <c r="H89" s="149">
        <v>1437389.14</v>
      </c>
    </row>
    <row r="90" spans="1:8" x14ac:dyDescent="0.25">
      <c r="A90" s="93" t="s">
        <v>201</v>
      </c>
      <c r="B90" s="94" t="s">
        <v>202</v>
      </c>
      <c r="C90" s="147">
        <v>1361.26</v>
      </c>
      <c r="D90" s="148">
        <v>696.16000000000008</v>
      </c>
      <c r="E90" s="149">
        <v>856.08999999999992</v>
      </c>
      <c r="F90" s="147">
        <v>24527.87</v>
      </c>
      <c r="G90" s="148">
        <v>24165.3</v>
      </c>
      <c r="H90" s="149">
        <v>22846.14</v>
      </c>
    </row>
    <row r="91" spans="1:8" x14ac:dyDescent="0.25">
      <c r="A91" s="112" t="s">
        <v>203</v>
      </c>
      <c r="B91" s="94" t="s">
        <v>204</v>
      </c>
      <c r="C91" s="147">
        <v>17034.29</v>
      </c>
      <c r="D91" s="148">
        <v>21914.26</v>
      </c>
      <c r="E91" s="149">
        <v>25247.05</v>
      </c>
      <c r="F91" s="147">
        <v>68501.87</v>
      </c>
      <c r="G91" s="148">
        <v>90416.13</v>
      </c>
      <c r="H91" s="149">
        <v>115663.18</v>
      </c>
    </row>
    <row r="92" spans="1:8" x14ac:dyDescent="0.25">
      <c r="A92" s="107" t="s">
        <v>205</v>
      </c>
      <c r="B92" s="92"/>
      <c r="C92" s="150">
        <f>SUM(C88:C91)</f>
        <v>493060.93</v>
      </c>
      <c r="D92" s="150">
        <f>SUM(D88:D91)</f>
        <v>498453.02</v>
      </c>
      <c r="E92" s="150">
        <f>SUM(E88:E91)</f>
        <v>366937.36</v>
      </c>
      <c r="F92" s="150">
        <f>SUM(F88:F91)</f>
        <v>829646.46</v>
      </c>
      <c r="G92" s="150">
        <f>SUM(G88:G91)</f>
        <v>1311629.2400000002</v>
      </c>
      <c r="H92" s="150">
        <f>SUM(H88:H91)</f>
        <v>1575898.4599999997</v>
      </c>
    </row>
    <row r="93" spans="1:8" x14ac:dyDescent="0.25">
      <c r="A93" s="91"/>
      <c r="B93" s="92"/>
      <c r="C93" s="147"/>
      <c r="D93" s="148"/>
      <c r="E93" s="149"/>
      <c r="F93" s="147"/>
      <c r="G93" s="148"/>
      <c r="H93" s="149"/>
    </row>
    <row r="94" spans="1:8" x14ac:dyDescent="0.25">
      <c r="A94" s="106" t="s">
        <v>206</v>
      </c>
      <c r="B94" s="92"/>
      <c r="C94" s="147"/>
      <c r="D94" s="148"/>
      <c r="E94" s="149"/>
      <c r="F94" s="147"/>
      <c r="G94" s="148"/>
      <c r="H94" s="149"/>
    </row>
    <row r="95" spans="1:8" x14ac:dyDescent="0.25">
      <c r="A95" s="93" t="s">
        <v>207</v>
      </c>
      <c r="B95" s="94" t="s">
        <v>187</v>
      </c>
      <c r="C95" s="147">
        <v>0</v>
      </c>
      <c r="D95" s="148">
        <v>0</v>
      </c>
      <c r="E95" s="149">
        <v>0</v>
      </c>
      <c r="F95" s="147">
        <v>0</v>
      </c>
      <c r="G95" s="148">
        <v>0</v>
      </c>
      <c r="H95" s="149">
        <v>0</v>
      </c>
    </row>
    <row r="96" spans="1:8" x14ac:dyDescent="0.25">
      <c r="A96" s="93" t="s">
        <v>208</v>
      </c>
      <c r="B96" s="94" t="s">
        <v>209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10</v>
      </c>
      <c r="B97" s="94" t="s">
        <v>211</v>
      </c>
      <c r="C97" s="147">
        <v>0</v>
      </c>
      <c r="D97" s="148">
        <v>0</v>
      </c>
      <c r="E97" s="149">
        <v>0</v>
      </c>
      <c r="F97" s="147">
        <v>3262.86</v>
      </c>
      <c r="G97" s="148">
        <v>2362.38</v>
      </c>
      <c r="H97" s="149">
        <v>2362.38</v>
      </c>
    </row>
    <row r="98" spans="1:8" x14ac:dyDescent="0.25">
      <c r="A98" s="93" t="s">
        <v>212</v>
      </c>
      <c r="B98" s="94" t="s">
        <v>213</v>
      </c>
      <c r="C98" s="147">
        <v>0</v>
      </c>
      <c r="D98" s="148">
        <v>0</v>
      </c>
      <c r="E98" s="149">
        <v>0</v>
      </c>
      <c r="F98" s="147">
        <v>0</v>
      </c>
      <c r="G98" s="148">
        <v>0</v>
      </c>
      <c r="H98" s="149">
        <v>0</v>
      </c>
    </row>
    <row r="99" spans="1:8" x14ac:dyDescent="0.25">
      <c r="A99" s="106" t="s">
        <v>214</v>
      </c>
      <c r="B99" s="92"/>
      <c r="C99" s="150">
        <v>0</v>
      </c>
      <c r="D99" s="150">
        <v>0</v>
      </c>
      <c r="E99" s="150">
        <v>0</v>
      </c>
      <c r="F99" s="150">
        <f>SUM(F95:F98)</f>
        <v>3262.86</v>
      </c>
      <c r="G99" s="150">
        <f>SUM(G95:G98)</f>
        <v>2362.38</v>
      </c>
      <c r="H99" s="150">
        <f>SUM(H95:H98)</f>
        <v>2362.38</v>
      </c>
    </row>
    <row r="100" spans="1:8" x14ac:dyDescent="0.25">
      <c r="A100" s="91"/>
      <c r="B100" s="92"/>
      <c r="C100" s="147"/>
      <c r="D100" s="148"/>
      <c r="E100" s="149"/>
      <c r="F100" s="147"/>
      <c r="G100" s="148"/>
      <c r="H100" s="149"/>
    </row>
    <row r="101" spans="1:8" x14ac:dyDescent="0.25">
      <c r="A101" s="106" t="s">
        <v>215</v>
      </c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93" t="s">
        <v>216</v>
      </c>
      <c r="B102" s="94" t="s">
        <v>217</v>
      </c>
      <c r="C102" s="147">
        <v>490914.65</v>
      </c>
      <c r="D102" s="148">
        <v>463186.87</v>
      </c>
      <c r="E102" s="149">
        <v>527725.68999999994</v>
      </c>
      <c r="F102" s="147">
        <v>6114389.9199999999</v>
      </c>
      <c r="G102" s="148">
        <v>6073233.8499999996</v>
      </c>
      <c r="H102" s="149">
        <v>6035775.0499999998</v>
      </c>
    </row>
    <row r="103" spans="1:8" x14ac:dyDescent="0.25">
      <c r="A103" s="93" t="s">
        <v>218</v>
      </c>
      <c r="B103" s="94" t="s">
        <v>219</v>
      </c>
      <c r="C103" s="147">
        <v>457780.53</v>
      </c>
      <c r="D103" s="148">
        <v>341169.25999999995</v>
      </c>
      <c r="E103" s="149">
        <v>352367.13</v>
      </c>
      <c r="F103" s="147">
        <v>3030765.69</v>
      </c>
      <c r="G103" s="148">
        <v>3143683.59</v>
      </c>
      <c r="H103" s="149">
        <v>3224998.73</v>
      </c>
    </row>
    <row r="104" spans="1:8" x14ac:dyDescent="0.25">
      <c r="A104" s="93" t="s">
        <v>220</v>
      </c>
      <c r="B104" s="94" t="s">
        <v>221</v>
      </c>
      <c r="C104" s="147">
        <v>49418.05</v>
      </c>
      <c r="D104" s="148">
        <v>56229.61</v>
      </c>
      <c r="E104" s="149">
        <v>119529.98999999999</v>
      </c>
      <c r="F104" s="147">
        <v>1155149.77</v>
      </c>
      <c r="G104" s="148">
        <v>1141410.7999999998</v>
      </c>
      <c r="H104" s="149">
        <v>1127141.2999999998</v>
      </c>
    </row>
    <row r="105" spans="1:8" x14ac:dyDescent="0.25">
      <c r="A105" s="93" t="s">
        <v>222</v>
      </c>
      <c r="B105" s="94" t="s">
        <v>223</v>
      </c>
      <c r="C105" s="147">
        <v>5112.34</v>
      </c>
      <c r="D105" s="148">
        <v>5112.34</v>
      </c>
      <c r="E105" s="149">
        <v>5112.34</v>
      </c>
      <c r="F105" s="147">
        <v>54262.25</v>
      </c>
      <c r="G105" s="148">
        <v>54908.19</v>
      </c>
      <c r="H105" s="149">
        <v>55554.130000000005</v>
      </c>
    </row>
    <row r="106" spans="1:8" x14ac:dyDescent="0.25">
      <c r="A106" s="93" t="s">
        <v>224</v>
      </c>
      <c r="B106" s="94" t="s">
        <v>225</v>
      </c>
      <c r="C106" s="147">
        <v>105742.89</v>
      </c>
      <c r="D106" s="148">
        <v>97161.450000000012</v>
      </c>
      <c r="E106" s="149">
        <v>95840.53</v>
      </c>
      <c r="F106" s="147">
        <v>962773.83000000007</v>
      </c>
      <c r="G106" s="148">
        <v>978068.9</v>
      </c>
      <c r="H106" s="149">
        <v>963748.23</v>
      </c>
    </row>
    <row r="107" spans="1:8" x14ac:dyDescent="0.25">
      <c r="A107" s="93" t="s">
        <v>226</v>
      </c>
      <c r="B107" s="94" t="s">
        <v>227</v>
      </c>
      <c r="C107" s="147">
        <v>435707.13</v>
      </c>
      <c r="D107" s="148">
        <v>371249.3</v>
      </c>
      <c r="E107" s="149">
        <v>430814.47</v>
      </c>
      <c r="F107" s="147">
        <v>4797124.6399999997</v>
      </c>
      <c r="G107" s="148">
        <v>4808279.24</v>
      </c>
      <c r="H107" s="149">
        <v>4836537.59</v>
      </c>
    </row>
    <row r="108" spans="1:8" x14ac:dyDescent="0.25">
      <c r="A108" s="93" t="s">
        <v>228</v>
      </c>
      <c r="B108" s="94" t="s">
        <v>229</v>
      </c>
      <c r="C108" s="147">
        <v>0</v>
      </c>
      <c r="D108" s="148">
        <v>0</v>
      </c>
      <c r="E108" s="149">
        <v>0</v>
      </c>
      <c r="F108" s="147">
        <v>0</v>
      </c>
      <c r="G108" s="148">
        <v>0</v>
      </c>
      <c r="H108" s="149">
        <v>0</v>
      </c>
    </row>
    <row r="109" spans="1:8" x14ac:dyDescent="0.25">
      <c r="A109" s="93" t="s">
        <v>230</v>
      </c>
      <c r="B109" s="94" t="s">
        <v>231</v>
      </c>
      <c r="C109" s="147">
        <v>5447.49</v>
      </c>
      <c r="D109" s="148">
        <v>375.94</v>
      </c>
      <c r="E109" s="149">
        <v>1325.32</v>
      </c>
      <c r="F109" s="147">
        <v>32308.68</v>
      </c>
      <c r="G109" s="148">
        <v>31933.16</v>
      </c>
      <c r="H109" s="149">
        <v>29338.93</v>
      </c>
    </row>
    <row r="110" spans="1:8" x14ac:dyDescent="0.25">
      <c r="A110" s="93" t="s">
        <v>232</v>
      </c>
      <c r="B110" s="94" t="s">
        <v>233</v>
      </c>
      <c r="C110" s="147">
        <v>177472.96</v>
      </c>
      <c r="D110" s="148">
        <v>97177.91</v>
      </c>
      <c r="E110" s="149">
        <v>106880.81999999999</v>
      </c>
      <c r="F110" s="147">
        <v>732605.91000000015</v>
      </c>
      <c r="G110" s="148">
        <v>708928.92000000016</v>
      </c>
      <c r="H110" s="149">
        <v>781275.80999999994</v>
      </c>
    </row>
    <row r="111" spans="1:8" x14ac:dyDescent="0.25">
      <c r="A111" s="93" t="s">
        <v>234</v>
      </c>
      <c r="B111" s="94" t="s">
        <v>163</v>
      </c>
      <c r="C111" s="147">
        <v>95301.02</v>
      </c>
      <c r="D111" s="148">
        <v>95209.12</v>
      </c>
      <c r="E111" s="149">
        <v>95402.11</v>
      </c>
      <c r="F111" s="147">
        <v>1053719.17</v>
      </c>
      <c r="G111" s="148">
        <v>1063249.56</v>
      </c>
      <c r="H111" s="149">
        <v>1071254.6599999999</v>
      </c>
    </row>
    <row r="112" spans="1:8" x14ac:dyDescent="0.25">
      <c r="A112" s="93" t="s">
        <v>235</v>
      </c>
      <c r="B112" s="94" t="s">
        <v>236</v>
      </c>
      <c r="C112" s="154">
        <v>5642.57</v>
      </c>
      <c r="D112" s="155">
        <v>3278.84</v>
      </c>
      <c r="E112" s="156">
        <v>1427.06</v>
      </c>
      <c r="F112" s="154">
        <v>45140.19</v>
      </c>
      <c r="G112" s="155">
        <v>39991.869999999995</v>
      </c>
      <c r="H112" s="156">
        <v>33961.89</v>
      </c>
    </row>
    <row r="113" spans="1:8" x14ac:dyDescent="0.25">
      <c r="A113" s="91"/>
      <c r="B113" s="92"/>
      <c r="C113" s="157">
        <f>SUM(C102:C112)</f>
        <v>1828539.63</v>
      </c>
      <c r="D113" s="157">
        <f>SUM(D102:D112)</f>
        <v>1530150.64</v>
      </c>
      <c r="E113" s="157">
        <f>SUM(E102:E112)</f>
        <v>1736425.4600000002</v>
      </c>
      <c r="F113" s="157">
        <f>SUM(F102:F112)</f>
        <v>17978240.050000001</v>
      </c>
      <c r="G113" s="157">
        <f>SUM(G102:G112)</f>
        <v>18043688.079999998</v>
      </c>
      <c r="H113" s="157">
        <f>SUM(H102:H112)</f>
        <v>18159586.32</v>
      </c>
    </row>
    <row r="114" spans="1:8" x14ac:dyDescent="0.25">
      <c r="A114" s="93" t="s">
        <v>237</v>
      </c>
      <c r="B114" s="94" t="s">
        <v>238</v>
      </c>
      <c r="C114" s="147">
        <v>-26894.080000000002</v>
      </c>
      <c r="D114" s="148">
        <v>-18533.830000000002</v>
      </c>
      <c r="E114" s="148">
        <v>-20127.38</v>
      </c>
      <c r="F114" s="147">
        <v>-286147.88</v>
      </c>
      <c r="G114" s="148">
        <v>-282534.71999999997</v>
      </c>
      <c r="H114" s="149">
        <v>-276434.07</v>
      </c>
    </row>
    <row r="115" spans="1:8" x14ac:dyDescent="0.25">
      <c r="A115" s="106" t="s">
        <v>239</v>
      </c>
      <c r="B115" s="92"/>
      <c r="C115" s="150">
        <f>+C113+C114</f>
        <v>1801645.5499999998</v>
      </c>
      <c r="D115" s="150">
        <f>+D113+D114</f>
        <v>1511616.8099999998</v>
      </c>
      <c r="E115" s="150">
        <f>+E113+E114</f>
        <v>1716298.0800000003</v>
      </c>
      <c r="F115" s="150">
        <f>+F113+F114</f>
        <v>17692092.170000002</v>
      </c>
      <c r="G115" s="150">
        <f>+G113+G114</f>
        <v>17761153.359999999</v>
      </c>
      <c r="H115" s="150">
        <f>+H113+H114</f>
        <v>17883152.25</v>
      </c>
    </row>
    <row r="116" spans="1:8" ht="13.5" customHeight="1" x14ac:dyDescent="0.25">
      <c r="A116" s="91"/>
      <c r="B116" s="92"/>
      <c r="C116" s="147"/>
      <c r="D116" s="148"/>
      <c r="E116" s="149"/>
      <c r="F116" s="147"/>
      <c r="G116" s="148"/>
      <c r="H116" s="149"/>
    </row>
    <row r="117" spans="1:8" ht="13.5" customHeight="1" thickBot="1" x14ac:dyDescent="0.3">
      <c r="A117" s="180" t="s">
        <v>302</v>
      </c>
      <c r="B117" s="181"/>
      <c r="C117" s="151">
        <f>+C115+C99+C92+C85+C77+C49</f>
        <v>4541665.3500000006</v>
      </c>
      <c r="D117" s="151">
        <f>+D115+D99+D92+D85+D77+D49</f>
        <v>3786954.75</v>
      </c>
      <c r="E117" s="151">
        <f>+E115+E99+E92+E85+E77+E49</f>
        <v>4252151.9400000013</v>
      </c>
      <c r="F117" s="151">
        <f>+F115+F99+F92+F85+F77+F49</f>
        <v>43519364.07</v>
      </c>
      <c r="G117" s="151">
        <f>+G115+G99+G92+G85+G77+G49</f>
        <v>44058993.07</v>
      </c>
      <c r="H117" s="151">
        <f>+H115+H99+H92+H85+H77+H49</f>
        <v>44595331.860000007</v>
      </c>
    </row>
    <row r="118" spans="1:8" ht="15.75" thickTop="1" x14ac:dyDescent="0.25">
      <c r="A118" s="91"/>
      <c r="B118" s="92"/>
      <c r="C118" s="147"/>
      <c r="D118" s="148"/>
      <c r="E118" s="149"/>
      <c r="F118" s="147"/>
      <c r="G118" s="148"/>
      <c r="H118" s="149"/>
    </row>
    <row r="119" spans="1:8" x14ac:dyDescent="0.25">
      <c r="A119" s="106" t="s">
        <v>240</v>
      </c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93" t="s">
        <v>241</v>
      </c>
      <c r="B120" s="94" t="s">
        <v>242</v>
      </c>
      <c r="C120" s="147">
        <v>1826205.66</v>
      </c>
      <c r="D120" s="148">
        <v>1833869.82</v>
      </c>
      <c r="E120" s="149">
        <v>1839909.9</v>
      </c>
      <c r="F120" s="147">
        <v>20776884.219999999</v>
      </c>
      <c r="G120" s="148">
        <v>20943633.620000001</v>
      </c>
      <c r="H120" s="149">
        <v>21111703.5</v>
      </c>
    </row>
    <row r="121" spans="1:8" x14ac:dyDescent="0.25">
      <c r="A121" s="91"/>
      <c r="B121" s="94" t="s">
        <v>243</v>
      </c>
      <c r="C121" s="147">
        <v>0</v>
      </c>
      <c r="D121" s="148">
        <v>0</v>
      </c>
      <c r="E121" s="149">
        <v>0</v>
      </c>
      <c r="F121" s="147">
        <v>0</v>
      </c>
      <c r="G121" s="148">
        <v>0</v>
      </c>
      <c r="H121" s="149">
        <v>0</v>
      </c>
    </row>
    <row r="122" spans="1:8" x14ac:dyDescent="0.25">
      <c r="A122" s="91"/>
      <c r="B122" s="94" t="s">
        <v>244</v>
      </c>
      <c r="C122" s="147">
        <v>0</v>
      </c>
      <c r="D122" s="148">
        <v>0</v>
      </c>
      <c r="E122" s="149">
        <v>0</v>
      </c>
      <c r="F122" s="147">
        <v>0</v>
      </c>
      <c r="G122" s="148">
        <v>0</v>
      </c>
      <c r="H122" s="149">
        <v>0</v>
      </c>
    </row>
    <row r="123" spans="1:8" x14ac:dyDescent="0.25">
      <c r="A123" s="91"/>
      <c r="B123" s="94" t="s">
        <v>245</v>
      </c>
      <c r="C123" s="147">
        <v>0</v>
      </c>
      <c r="D123" s="148">
        <v>0</v>
      </c>
      <c r="E123" s="149">
        <v>0</v>
      </c>
      <c r="F123" s="147">
        <v>0</v>
      </c>
      <c r="G123" s="148">
        <v>0</v>
      </c>
      <c r="H123" s="149">
        <v>0</v>
      </c>
    </row>
    <row r="124" spans="1:8" x14ac:dyDescent="0.25">
      <c r="A124" s="91"/>
      <c r="B124" s="94" t="s">
        <v>246</v>
      </c>
      <c r="C124" s="147">
        <v>0</v>
      </c>
      <c r="D124" s="148">
        <v>0</v>
      </c>
      <c r="E124" s="149">
        <v>0</v>
      </c>
      <c r="F124" s="147">
        <v>0</v>
      </c>
      <c r="G124" s="148">
        <v>0</v>
      </c>
      <c r="H124" s="149">
        <v>0</v>
      </c>
    </row>
    <row r="125" spans="1:8" x14ac:dyDescent="0.25">
      <c r="A125" s="91"/>
      <c r="B125" s="94" t="s">
        <v>247</v>
      </c>
      <c r="C125" s="147">
        <v>0</v>
      </c>
      <c r="D125" s="148">
        <v>0</v>
      </c>
      <c r="E125" s="149">
        <v>0</v>
      </c>
      <c r="F125" s="147">
        <v>0</v>
      </c>
      <c r="G125" s="148">
        <v>0</v>
      </c>
      <c r="H125" s="149">
        <v>0</v>
      </c>
    </row>
    <row r="126" spans="1:8" x14ac:dyDescent="0.25">
      <c r="A126" s="93" t="s">
        <v>248</v>
      </c>
      <c r="B126" s="94" t="s">
        <v>249</v>
      </c>
      <c r="C126" s="147">
        <v>0</v>
      </c>
      <c r="D126" s="148">
        <v>0</v>
      </c>
      <c r="E126" s="149">
        <v>0</v>
      </c>
      <c r="F126" s="147">
        <v>0</v>
      </c>
      <c r="G126" s="148">
        <v>0</v>
      </c>
      <c r="H126" s="149">
        <v>0</v>
      </c>
    </row>
    <row r="127" spans="1:8" x14ac:dyDescent="0.25">
      <c r="A127" s="106" t="s">
        <v>250</v>
      </c>
      <c r="B127" s="92"/>
      <c r="C127" s="150">
        <f>SUM(C120:C126)</f>
        <v>1826205.66</v>
      </c>
      <c r="D127" s="150">
        <f>SUM(D120:D126)</f>
        <v>1833869.82</v>
      </c>
      <c r="E127" s="150">
        <f>SUM(E120:E126)</f>
        <v>1839909.9</v>
      </c>
      <c r="F127" s="150">
        <f>SUM(F120:F126)</f>
        <v>20776884.219999999</v>
      </c>
      <c r="G127" s="150">
        <f>SUM(G120:G126)</f>
        <v>20943633.620000001</v>
      </c>
      <c r="H127" s="150">
        <f>SUM(H120:H126)</f>
        <v>21111703.5</v>
      </c>
    </row>
    <row r="128" spans="1:8" x14ac:dyDescent="0.25">
      <c r="A128" s="91"/>
      <c r="B128" s="92"/>
      <c r="C128" s="147"/>
      <c r="D128" s="148"/>
      <c r="E128" s="149"/>
      <c r="F128" s="147"/>
      <c r="G128" s="148"/>
      <c r="H128" s="149"/>
    </row>
    <row r="129" spans="1:8" x14ac:dyDescent="0.25">
      <c r="A129" s="108" t="s">
        <v>303</v>
      </c>
      <c r="B129" s="92" t="s">
        <v>251</v>
      </c>
      <c r="C129" s="147">
        <v>0</v>
      </c>
      <c r="D129" s="148">
        <v>0</v>
      </c>
      <c r="E129" s="149">
        <v>0</v>
      </c>
      <c r="F129" s="147">
        <v>0</v>
      </c>
      <c r="G129" s="148">
        <v>0</v>
      </c>
      <c r="H129" s="149">
        <v>0</v>
      </c>
    </row>
    <row r="130" spans="1:8" x14ac:dyDescent="0.25">
      <c r="A130" s="91"/>
      <c r="B130" s="92"/>
      <c r="C130" s="147"/>
      <c r="D130" s="148"/>
      <c r="E130" s="149"/>
      <c r="F130" s="147"/>
      <c r="G130" s="148"/>
      <c r="H130" s="149"/>
    </row>
    <row r="131" spans="1:8" x14ac:dyDescent="0.25">
      <c r="A131" s="106" t="s">
        <v>252</v>
      </c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93" t="s">
        <v>253</v>
      </c>
      <c r="B132" s="94" t="s">
        <v>254</v>
      </c>
      <c r="C132" s="154">
        <v>393783.28</v>
      </c>
      <c r="D132" s="155">
        <v>407645.09</v>
      </c>
      <c r="E132" s="196">
        <v>390049.38</v>
      </c>
      <c r="F132" s="154">
        <v>4265100.29</v>
      </c>
      <c r="G132" s="155">
        <v>4324669.4000000004</v>
      </c>
      <c r="H132" s="156">
        <v>4353633.26</v>
      </c>
    </row>
    <row r="133" spans="1:8" x14ac:dyDescent="0.25">
      <c r="A133" s="91"/>
      <c r="B133" s="92"/>
      <c r="C133" s="147"/>
      <c r="D133" s="148"/>
      <c r="E133" s="149"/>
      <c r="F133" s="147"/>
      <c r="G133" s="148"/>
      <c r="H133" s="149"/>
    </row>
    <row r="134" spans="1:8" x14ac:dyDescent="0.25">
      <c r="A134" s="106" t="s">
        <v>255</v>
      </c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93" t="s">
        <v>256</v>
      </c>
      <c r="B135" s="94" t="s">
        <v>257</v>
      </c>
      <c r="C135" s="147">
        <v>1857814.51</v>
      </c>
      <c r="D135" s="148">
        <v>1516339.69</v>
      </c>
      <c r="E135" s="149">
        <v>1121502.8899999999</v>
      </c>
      <c r="F135" s="147">
        <v>-1244775.8999999999</v>
      </c>
      <c r="G135" s="148">
        <v>-1211337.75</v>
      </c>
      <c r="H135" s="197">
        <v>-891883.61</v>
      </c>
    </row>
    <row r="136" spans="1:8" x14ac:dyDescent="0.25">
      <c r="A136" s="93" t="s">
        <v>256</v>
      </c>
      <c r="B136" s="94" t="s">
        <v>258</v>
      </c>
      <c r="C136" s="147">
        <v>0</v>
      </c>
      <c r="D136" s="148">
        <v>0</v>
      </c>
      <c r="E136" s="149">
        <v>0</v>
      </c>
      <c r="F136" s="147">
        <v>0</v>
      </c>
      <c r="G136" s="148">
        <v>0</v>
      </c>
      <c r="H136" s="149">
        <v>0</v>
      </c>
    </row>
    <row r="137" spans="1:8" x14ac:dyDescent="0.25">
      <c r="A137" s="93" t="s">
        <v>259</v>
      </c>
      <c r="B137" s="94" t="s">
        <v>260</v>
      </c>
      <c r="C137" s="147">
        <v>-904211.28</v>
      </c>
      <c r="D137" s="148">
        <v>-694248.03</v>
      </c>
      <c r="E137" s="149">
        <v>-905771.52000000002</v>
      </c>
      <c r="F137" s="147">
        <v>7347976.4500000002</v>
      </c>
      <c r="G137" s="148">
        <v>6503831.5499999998</v>
      </c>
      <c r="H137" s="149">
        <v>5467442.6200000001</v>
      </c>
    </row>
    <row r="138" spans="1:8" x14ac:dyDescent="0.25">
      <c r="A138" s="93" t="s">
        <v>259</v>
      </c>
      <c r="B138" s="94" t="s">
        <v>261</v>
      </c>
      <c r="C138" s="147">
        <v>0</v>
      </c>
      <c r="D138" s="148">
        <v>0</v>
      </c>
      <c r="E138" s="149">
        <v>0</v>
      </c>
      <c r="F138" s="147">
        <v>0</v>
      </c>
      <c r="G138" s="148">
        <v>0</v>
      </c>
      <c r="H138" s="149">
        <v>0</v>
      </c>
    </row>
    <row r="139" spans="1:8" x14ac:dyDescent="0.25">
      <c r="A139" s="93" t="s">
        <v>262</v>
      </c>
      <c r="B139" s="94" t="s">
        <v>263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4</v>
      </c>
      <c r="B140" s="94" t="s">
        <v>265</v>
      </c>
      <c r="C140" s="147">
        <v>-2747.53</v>
      </c>
      <c r="D140" s="148">
        <v>-2747.54</v>
      </c>
      <c r="E140" s="149">
        <v>-2747.53</v>
      </c>
      <c r="F140" s="147">
        <v>-29468.09</v>
      </c>
      <c r="G140" s="148">
        <v>-29480.83</v>
      </c>
      <c r="H140" s="149">
        <v>-29492.65</v>
      </c>
    </row>
    <row r="141" spans="1:8" x14ac:dyDescent="0.25">
      <c r="A141" s="106" t="s">
        <v>266</v>
      </c>
      <c r="B141" s="92"/>
      <c r="C141" s="150">
        <f>SUM(C135:C140)</f>
        <v>950855.7</v>
      </c>
      <c r="D141" s="150">
        <f>SUM(D135:D140)</f>
        <v>819344.11999999988</v>
      </c>
      <c r="E141" s="150">
        <f>SUM(E135:E140)</f>
        <v>212983.83999999988</v>
      </c>
      <c r="F141" s="150">
        <f>SUM(F135:F140)</f>
        <v>6073732.4600000009</v>
      </c>
      <c r="G141" s="150">
        <f>SUM(G135:G140)</f>
        <v>5263012.97</v>
      </c>
      <c r="H141" s="150">
        <f>SUM(H135:H140)</f>
        <v>4546066.3599999994</v>
      </c>
    </row>
    <row r="142" spans="1:8" x14ac:dyDescent="0.25">
      <c r="A142" s="106" t="s">
        <v>267</v>
      </c>
      <c r="B142" s="92"/>
      <c r="C142" s="147">
        <f>+C141+C132+C127+C117</f>
        <v>7712509.9900000002</v>
      </c>
      <c r="D142" s="147">
        <f>+D141+D132+D127+D117</f>
        <v>6847813.7800000003</v>
      </c>
      <c r="E142" s="147">
        <f>+E141+E132+E127+E117</f>
        <v>6695095.0600000005</v>
      </c>
      <c r="F142" s="147">
        <f>+F141+F132+F127+F117</f>
        <v>74635081.039999992</v>
      </c>
      <c r="G142" s="147">
        <f>+G141+G132+G127+G117</f>
        <v>74590309.060000002</v>
      </c>
      <c r="H142" s="147">
        <f>+H141+H132+H127+H117</f>
        <v>74606734.980000004</v>
      </c>
    </row>
    <row r="143" spans="1:8" ht="15.75" thickBot="1" x14ac:dyDescent="0.3">
      <c r="A143" s="113" t="s">
        <v>268</v>
      </c>
      <c r="B143" s="114"/>
      <c r="C143" s="158">
        <f>+C46-C142</f>
        <v>5129713.42</v>
      </c>
      <c r="D143" s="158">
        <f>+D46-D142</f>
        <v>4389603.4800000032</v>
      </c>
      <c r="E143" s="158">
        <f>+E46-E142</f>
        <v>3144404.3099999968</v>
      </c>
      <c r="F143" s="158">
        <f>+F46-F142</f>
        <v>19215726.540000007</v>
      </c>
      <c r="G143" s="158">
        <f>+G46-G142</f>
        <v>19951350.649999991</v>
      </c>
      <c r="H143" s="158">
        <f>+H46-H142</f>
        <v>20523786.729999974</v>
      </c>
    </row>
    <row r="144" spans="1:8" ht="15.75" thickTop="1" x14ac:dyDescent="0.25">
      <c r="A144" s="91"/>
      <c r="B144" s="115"/>
      <c r="C144" s="139"/>
      <c r="D144" s="139"/>
      <c r="E144" s="139"/>
      <c r="F144" s="139"/>
      <c r="G144" s="139"/>
      <c r="H144" s="139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zoomScale="120" zoomScaleNormal="120" workbookViewId="0">
      <selection activeCell="P23" sqref="P19:P23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2" t="s">
        <v>296</v>
      </c>
      <c r="C1" s="192"/>
      <c r="D1" s="192"/>
      <c r="E1" s="192"/>
      <c r="I1" s="192" t="s">
        <v>297</v>
      </c>
      <c r="J1" s="192"/>
      <c r="K1" s="192"/>
      <c r="L1" s="192"/>
      <c r="M1" s="192"/>
      <c r="N1" s="192"/>
      <c r="O1" s="192"/>
      <c r="P1" s="192"/>
    </row>
    <row r="2" spans="2:16" x14ac:dyDescent="0.2">
      <c r="B2" s="98"/>
      <c r="I2" s="142"/>
      <c r="J2" s="142"/>
      <c r="N2" s="136" t="str">
        <f>+C4</f>
        <v>January</v>
      </c>
      <c r="O2" s="136" t="str">
        <f>+D4</f>
        <v>February</v>
      </c>
      <c r="P2" s="136" t="str">
        <f>+E4</f>
        <v>March</v>
      </c>
    </row>
    <row r="3" spans="2:16" x14ac:dyDescent="0.2">
      <c r="B3" s="99"/>
      <c r="I3" s="193" t="s">
        <v>299</v>
      </c>
      <c r="J3" s="193"/>
      <c r="K3" s="193"/>
      <c r="L3" s="193"/>
      <c r="M3" s="193"/>
      <c r="N3" s="193"/>
      <c r="O3" s="193"/>
      <c r="P3" s="193"/>
    </row>
    <row r="4" spans="2:16" x14ac:dyDescent="0.2">
      <c r="B4" s="100" t="s">
        <v>271</v>
      </c>
      <c r="C4" s="137" t="s">
        <v>314</v>
      </c>
      <c r="D4" s="137" t="s">
        <v>315</v>
      </c>
      <c r="E4" s="137" t="s">
        <v>316</v>
      </c>
      <c r="I4" s="101" t="s">
        <v>9</v>
      </c>
      <c r="J4" s="101" t="s">
        <v>285</v>
      </c>
      <c r="K4" s="166"/>
      <c r="L4" s="166"/>
      <c r="M4" s="166"/>
      <c r="N4" s="167">
        <v>18794612</v>
      </c>
      <c r="O4" s="167">
        <v>17727135</v>
      </c>
      <c r="P4" s="167">
        <v>14461098</v>
      </c>
    </row>
    <row r="5" spans="2:16" x14ac:dyDescent="0.2">
      <c r="I5" s="102"/>
      <c r="J5" s="101" t="s">
        <v>286</v>
      </c>
      <c r="K5" s="166"/>
      <c r="L5" s="166"/>
      <c r="M5" s="166"/>
      <c r="N5" s="167">
        <v>14097942</v>
      </c>
      <c r="O5" s="167">
        <v>13582405</v>
      </c>
      <c r="P5" s="167">
        <v>10460230</v>
      </c>
    </row>
    <row r="6" spans="2:16" x14ac:dyDescent="0.2">
      <c r="B6" s="100" t="s">
        <v>272</v>
      </c>
      <c r="C6" s="161">
        <v>760662977</v>
      </c>
      <c r="D6" s="161">
        <v>762691783</v>
      </c>
      <c r="E6" s="161">
        <v>763827383</v>
      </c>
      <c r="I6" s="102"/>
      <c r="J6" s="101" t="s">
        <v>287</v>
      </c>
      <c r="K6" s="166"/>
      <c r="L6" s="166"/>
      <c r="M6" s="166"/>
      <c r="N6" s="167">
        <v>1908527</v>
      </c>
      <c r="O6" s="167">
        <v>1517494</v>
      </c>
      <c r="P6" s="167">
        <v>1685605</v>
      </c>
    </row>
    <row r="7" spans="2:16" x14ac:dyDescent="0.2">
      <c r="B7" s="100" t="s">
        <v>273</v>
      </c>
      <c r="C7" s="162">
        <v>-371467500</v>
      </c>
      <c r="D7" s="162">
        <v>-373180042</v>
      </c>
      <c r="E7" s="162">
        <v>-374027658</v>
      </c>
      <c r="I7" s="102"/>
      <c r="J7" s="101" t="s">
        <v>288</v>
      </c>
      <c r="K7" s="166"/>
      <c r="L7" s="166"/>
      <c r="M7" s="166"/>
      <c r="N7" s="167">
        <v>250130</v>
      </c>
      <c r="O7" s="167">
        <v>242159</v>
      </c>
      <c r="P7" s="167">
        <v>240331</v>
      </c>
    </row>
    <row r="8" spans="2:16" x14ac:dyDescent="0.2">
      <c r="B8" s="100" t="s">
        <v>274</v>
      </c>
      <c r="C8" s="161">
        <f>+C6+C7</f>
        <v>389195477</v>
      </c>
      <c r="D8" s="161">
        <f>+D6+D7</f>
        <v>389511741</v>
      </c>
      <c r="E8" s="161">
        <f>+E6+E7</f>
        <v>389799725</v>
      </c>
      <c r="I8" s="102"/>
      <c r="J8" s="101" t="s">
        <v>289</v>
      </c>
      <c r="K8" s="166"/>
      <c r="L8" s="166"/>
      <c r="M8" s="166"/>
      <c r="N8" s="167">
        <v>54951202</v>
      </c>
      <c r="O8" s="167">
        <v>54242617</v>
      </c>
      <c r="P8" s="167">
        <v>59385558</v>
      </c>
    </row>
    <row r="9" spans="2:16" x14ac:dyDescent="0.2">
      <c r="B9" s="100" t="s">
        <v>275</v>
      </c>
      <c r="C9" s="161">
        <v>-4058529</v>
      </c>
      <c r="D9" s="161">
        <v>-4058529</v>
      </c>
      <c r="E9" s="161">
        <v>-4058152</v>
      </c>
      <c r="I9" s="166"/>
      <c r="J9" s="166"/>
      <c r="K9" s="166"/>
      <c r="L9" s="166"/>
      <c r="M9" s="166"/>
      <c r="N9" s="167"/>
      <c r="O9" s="167"/>
      <c r="P9" s="167"/>
    </row>
    <row r="10" spans="2:16" x14ac:dyDescent="0.2">
      <c r="B10" s="100" t="s">
        <v>276</v>
      </c>
      <c r="C10" s="161">
        <v>0</v>
      </c>
      <c r="D10" s="161">
        <v>0</v>
      </c>
      <c r="E10" s="161"/>
      <c r="I10" s="101" t="s">
        <v>290</v>
      </c>
      <c r="J10" s="101" t="s">
        <v>285</v>
      </c>
      <c r="K10" s="166"/>
      <c r="L10" s="166"/>
      <c r="M10" s="166"/>
      <c r="N10" s="167">
        <v>123082866</v>
      </c>
      <c r="O10" s="167">
        <v>122881439</v>
      </c>
      <c r="P10" s="167">
        <v>122843305</v>
      </c>
    </row>
    <row r="11" spans="2:16" x14ac:dyDescent="0.2">
      <c r="B11" s="100" t="s">
        <v>277</v>
      </c>
      <c r="C11" s="162">
        <v>-76447380</v>
      </c>
      <c r="D11" s="162">
        <v>-76338615</v>
      </c>
      <c r="E11" s="162">
        <v>-76070066</v>
      </c>
      <c r="I11" s="102"/>
      <c r="J11" s="101" t="s">
        <v>286</v>
      </c>
      <c r="K11" s="166"/>
      <c r="L11" s="166"/>
      <c r="M11" s="166"/>
      <c r="N11" s="167">
        <v>97683089</v>
      </c>
      <c r="O11" s="167">
        <v>96607149</v>
      </c>
      <c r="P11" s="167">
        <v>96404163</v>
      </c>
    </row>
    <row r="12" spans="2:16" x14ac:dyDescent="0.2">
      <c r="B12" s="100" t="s">
        <v>278</v>
      </c>
      <c r="C12" s="161">
        <f>SUM(C8:C11)</f>
        <v>308689568</v>
      </c>
      <c r="D12" s="161">
        <f>SUM(D8:D11)</f>
        <v>309114597</v>
      </c>
      <c r="E12" s="161">
        <f>SUM(E8:E11)</f>
        <v>309671507</v>
      </c>
      <c r="I12" s="102"/>
      <c r="J12" s="101" t="s">
        <v>287</v>
      </c>
      <c r="K12" s="166"/>
      <c r="L12" s="166"/>
      <c r="M12" s="166"/>
      <c r="N12" s="167">
        <v>15526261</v>
      </c>
      <c r="O12" s="167">
        <v>15334666</v>
      </c>
      <c r="P12" s="167">
        <v>15115074</v>
      </c>
    </row>
    <row r="13" spans="2:16" x14ac:dyDescent="0.2">
      <c r="B13" s="100" t="s">
        <v>279</v>
      </c>
      <c r="C13" s="162">
        <v>4229047</v>
      </c>
      <c r="D13" s="162">
        <v>4760365</v>
      </c>
      <c r="E13" s="162">
        <v>5171514</v>
      </c>
      <c r="I13" s="102"/>
      <c r="J13" s="101" t="s">
        <v>288</v>
      </c>
      <c r="K13" s="166"/>
      <c r="L13" s="166"/>
      <c r="M13" s="166"/>
      <c r="N13" s="167">
        <v>2489687</v>
      </c>
      <c r="O13" s="167">
        <v>2270010</v>
      </c>
      <c r="P13" s="167">
        <v>2255784</v>
      </c>
    </row>
    <row r="14" spans="2:16" ht="13.5" thickBot="1" x14ac:dyDescent="0.25">
      <c r="B14" s="98" t="s">
        <v>280</v>
      </c>
      <c r="C14" s="134">
        <f>+C13+C12</f>
        <v>312918615</v>
      </c>
      <c r="D14" s="134">
        <f>+D13+D12</f>
        <v>313874962</v>
      </c>
      <c r="E14" s="134">
        <f>+E13+E12</f>
        <v>314843021</v>
      </c>
      <c r="I14" s="102"/>
      <c r="J14" s="101" t="s">
        <v>289</v>
      </c>
      <c r="K14" s="166"/>
      <c r="L14" s="166"/>
      <c r="M14" s="166"/>
      <c r="N14" s="167">
        <v>687859922</v>
      </c>
      <c r="O14" s="167">
        <v>687140365</v>
      </c>
      <c r="P14" s="167">
        <v>692054095</v>
      </c>
    </row>
    <row r="15" spans="2:16" ht="13.5" thickTop="1" x14ac:dyDescent="0.2">
      <c r="B15" s="95"/>
      <c r="C15" s="163"/>
      <c r="D15" s="163"/>
      <c r="E15" s="163"/>
      <c r="I15" s="166"/>
      <c r="J15" s="166"/>
      <c r="K15" s="166"/>
      <c r="L15" s="166"/>
      <c r="M15" s="166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6"/>
      <c r="J16" s="166"/>
      <c r="K16" s="166"/>
      <c r="L16" s="166"/>
      <c r="M16" s="166"/>
      <c r="N16" s="166"/>
      <c r="O16" s="166"/>
      <c r="P16" s="166"/>
    </row>
    <row r="17" spans="2:16" x14ac:dyDescent="0.2">
      <c r="B17" s="95"/>
      <c r="C17" s="163"/>
      <c r="D17" s="163"/>
      <c r="E17" s="163"/>
      <c r="I17" s="194" t="s">
        <v>298</v>
      </c>
      <c r="J17" s="194"/>
      <c r="K17" s="194"/>
      <c r="L17" s="194"/>
      <c r="M17" s="194"/>
      <c r="N17" s="194"/>
      <c r="O17" s="194"/>
      <c r="P17" s="194"/>
    </row>
    <row r="18" spans="2:16" x14ac:dyDescent="0.2">
      <c r="B18" s="100" t="s">
        <v>272</v>
      </c>
      <c r="C18" s="161">
        <f>AVERAGE(C6,757648674)</f>
        <v>759155825.5</v>
      </c>
      <c r="D18" s="161">
        <f>AVERAGE(C6,D6)</f>
        <v>761677380</v>
      </c>
      <c r="E18" s="161">
        <f>AVERAGE(D6,E6)</f>
        <v>763259583</v>
      </c>
      <c r="I18" s="166"/>
      <c r="J18" s="166"/>
      <c r="K18" s="166"/>
      <c r="L18" s="166"/>
      <c r="M18" s="166"/>
      <c r="N18" s="166"/>
      <c r="O18" s="166"/>
      <c r="P18" s="166"/>
    </row>
    <row r="19" spans="2:16" x14ac:dyDescent="0.2">
      <c r="B19" s="100" t="s">
        <v>273</v>
      </c>
      <c r="C19" s="162">
        <f>AVERAGE(C7,-370895076)</f>
        <v>-371181288</v>
      </c>
      <c r="D19" s="162">
        <f>AVERAGE(C7,D7)</f>
        <v>-372323771</v>
      </c>
      <c r="E19" s="162">
        <f>AVERAGE(D7,E7)</f>
        <v>-373603850</v>
      </c>
      <c r="I19" s="166"/>
      <c r="J19" s="101" t="s">
        <v>291</v>
      </c>
      <c r="K19" s="166"/>
      <c r="L19" s="166"/>
      <c r="M19" s="166"/>
      <c r="N19" s="167">
        <v>187356</v>
      </c>
      <c r="O19" s="167">
        <v>187587</v>
      </c>
      <c r="P19" s="167">
        <v>187695</v>
      </c>
    </row>
    <row r="20" spans="2:16" x14ac:dyDescent="0.2">
      <c r="B20" s="100" t="s">
        <v>274</v>
      </c>
      <c r="C20" s="161">
        <f>+C19+C18</f>
        <v>387974537.5</v>
      </c>
      <c r="D20" s="161">
        <f>+D19+D18</f>
        <v>389353609</v>
      </c>
      <c r="E20" s="161">
        <f>+E19+E18</f>
        <v>389655733</v>
      </c>
      <c r="I20" s="166"/>
      <c r="J20" s="101" t="s">
        <v>292</v>
      </c>
      <c r="K20" s="166"/>
      <c r="L20" s="166"/>
      <c r="M20" s="166"/>
      <c r="N20" s="167">
        <v>26287</v>
      </c>
      <c r="O20" s="167">
        <v>26309</v>
      </c>
      <c r="P20" s="167">
        <v>26319</v>
      </c>
    </row>
    <row r="21" spans="2:16" x14ac:dyDescent="0.2">
      <c r="B21" s="100" t="s">
        <v>275</v>
      </c>
      <c r="C21" s="161">
        <f>AVERAGE(C9,-4078923)</f>
        <v>-4068726</v>
      </c>
      <c r="D21" s="161">
        <f>AVERAGE(C9,D9)</f>
        <v>-4058529</v>
      </c>
      <c r="E21" s="161">
        <f>AVERAGE(D9,E9)</f>
        <v>-4058340.5</v>
      </c>
      <c r="I21" s="166"/>
      <c r="J21" s="101" t="s">
        <v>293</v>
      </c>
      <c r="K21" s="166"/>
      <c r="L21" s="166"/>
      <c r="M21" s="166"/>
      <c r="N21" s="167">
        <v>481</v>
      </c>
      <c r="O21" s="167">
        <v>482</v>
      </c>
      <c r="P21" s="167">
        <v>485</v>
      </c>
    </row>
    <row r="22" spans="2:16" x14ac:dyDescent="0.2">
      <c r="B22" s="100" t="s">
        <v>276</v>
      </c>
      <c r="C22" s="161">
        <v>0</v>
      </c>
      <c r="D22" s="161">
        <v>0</v>
      </c>
      <c r="E22" s="161">
        <v>0</v>
      </c>
      <c r="I22" s="166"/>
      <c r="J22" s="101" t="s">
        <v>294</v>
      </c>
      <c r="K22" s="166"/>
      <c r="L22" s="166"/>
      <c r="M22" s="166"/>
      <c r="N22" s="167">
        <v>9</v>
      </c>
      <c r="O22" s="167">
        <v>9</v>
      </c>
      <c r="P22" s="167">
        <v>9</v>
      </c>
    </row>
    <row r="23" spans="2:16" x14ac:dyDescent="0.2">
      <c r="B23" s="100" t="s">
        <v>277</v>
      </c>
      <c r="C23" s="162">
        <f>+C11</f>
        <v>-76447380</v>
      </c>
      <c r="D23" s="162">
        <f>+D11</f>
        <v>-76338615</v>
      </c>
      <c r="E23" s="162">
        <f>+E11</f>
        <v>-76070066</v>
      </c>
      <c r="I23" s="166"/>
      <c r="J23" s="101" t="s">
        <v>295</v>
      </c>
      <c r="K23" s="166"/>
      <c r="L23" s="166"/>
      <c r="M23" s="166"/>
      <c r="N23" s="167">
        <v>199</v>
      </c>
      <c r="O23" s="167">
        <v>199</v>
      </c>
      <c r="P23" s="167">
        <v>199</v>
      </c>
    </row>
    <row r="24" spans="2:16" x14ac:dyDescent="0.2">
      <c r="B24" s="100" t="s">
        <v>278</v>
      </c>
      <c r="C24" s="161">
        <f>SUM(C20:C23)</f>
        <v>307458431.5</v>
      </c>
      <c r="D24" s="161">
        <f>SUM(D20:D23)</f>
        <v>308956465</v>
      </c>
      <c r="E24" s="161">
        <f>SUM(E20:E23)</f>
        <v>309527326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2">
        <f>AVERAGE(C13,4039076)</f>
        <v>4134061.5</v>
      </c>
      <c r="D25" s="162">
        <f>AVERAGE(C13,D13)</f>
        <v>4494706</v>
      </c>
      <c r="E25" s="162">
        <f>AVERAGE(D13,E13)</f>
        <v>4965939.5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311592493</v>
      </c>
      <c r="D26" s="134">
        <f>+D25+D24</f>
        <v>313451171</v>
      </c>
      <c r="E26" s="134">
        <f>+E25+E24</f>
        <v>314493266</v>
      </c>
      <c r="N26" s="1"/>
      <c r="O26" s="1"/>
      <c r="P26" s="1"/>
    </row>
    <row r="27" spans="2:16" ht="13.5" thickTop="1" x14ac:dyDescent="0.2">
      <c r="C27" s="96"/>
      <c r="D27" s="96"/>
      <c r="E27" s="96"/>
      <c r="J27" s="159"/>
      <c r="N27" s="1"/>
      <c r="O27" s="1"/>
      <c r="P27" s="160"/>
    </row>
    <row r="28" spans="2:16" x14ac:dyDescent="0.2">
      <c r="B28" s="100" t="s">
        <v>283</v>
      </c>
      <c r="C28" s="163"/>
      <c r="D28" s="163"/>
      <c r="E28" s="163"/>
      <c r="N28" s="1"/>
      <c r="O28" s="1"/>
      <c r="P28" s="1"/>
    </row>
    <row r="29" spans="2:16" x14ac:dyDescent="0.2">
      <c r="B29" s="95"/>
      <c r="C29" s="163"/>
      <c r="D29" s="163"/>
      <c r="E29" s="163"/>
      <c r="N29" s="1"/>
      <c r="O29" s="1"/>
      <c r="P29" s="1"/>
    </row>
    <row r="30" spans="2:16" x14ac:dyDescent="0.2">
      <c r="B30" s="100" t="s">
        <v>272</v>
      </c>
      <c r="C30" s="164">
        <v>726339299</v>
      </c>
      <c r="D30" s="164">
        <v>731110602</v>
      </c>
      <c r="E30" s="135">
        <v>735726544</v>
      </c>
      <c r="N30" s="1"/>
      <c r="O30" s="1"/>
      <c r="P30" s="1"/>
    </row>
    <row r="31" spans="2:16" x14ac:dyDescent="0.2">
      <c r="B31" s="100" t="s">
        <v>273</v>
      </c>
      <c r="C31" s="165">
        <v>-363172621</v>
      </c>
      <c r="D31" s="165">
        <v>-364609113</v>
      </c>
      <c r="E31" s="162">
        <v>-366027819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63166678</v>
      </c>
      <c r="D32" s="135">
        <f>+D31+D30</f>
        <v>366501489</v>
      </c>
      <c r="E32" s="135">
        <f>+E31+E30</f>
        <v>369698725</v>
      </c>
    </row>
    <row r="33" spans="2:5" x14ac:dyDescent="0.2">
      <c r="B33" s="100" t="s">
        <v>275</v>
      </c>
      <c r="C33" s="164">
        <v>-4088945</v>
      </c>
      <c r="D33" s="135">
        <v>-4098022</v>
      </c>
      <c r="E33" s="164">
        <v>-4108432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5">
        <v>-75887797</v>
      </c>
      <c r="D35" s="162">
        <v>-75935816</v>
      </c>
      <c r="E35" s="165">
        <v>-75973044</v>
      </c>
    </row>
    <row r="36" spans="2:5" x14ac:dyDescent="0.2">
      <c r="B36" s="100" t="s">
        <v>278</v>
      </c>
      <c r="C36" s="135">
        <f>SUM(C32:C35)</f>
        <v>283189936</v>
      </c>
      <c r="D36" s="135">
        <f>SUM(D32:D35)</f>
        <v>286467651</v>
      </c>
      <c r="E36" s="135">
        <f>SUM(E32:E35)</f>
        <v>289617249</v>
      </c>
    </row>
    <row r="37" spans="2:5" x14ac:dyDescent="0.2">
      <c r="B37" s="100" t="s">
        <v>279</v>
      </c>
      <c r="C37" s="164">
        <v>3879702</v>
      </c>
      <c r="D37" s="162">
        <v>4411602</v>
      </c>
      <c r="E37" s="164">
        <v>4836608</v>
      </c>
    </row>
    <row r="38" spans="2:5" ht="13.5" thickBot="1" x14ac:dyDescent="0.25">
      <c r="B38" s="98" t="s">
        <v>284</v>
      </c>
      <c r="C38" s="134">
        <f>+C37+C36</f>
        <v>287069638</v>
      </c>
      <c r="D38" s="140">
        <f>+D37+D36</f>
        <v>290879253</v>
      </c>
      <c r="E38" s="140">
        <f>+E37+E36</f>
        <v>294453857</v>
      </c>
    </row>
    <row r="39" spans="2:5" ht="13.5" thickTop="1" x14ac:dyDescent="0.2">
      <c r="C39" s="96"/>
      <c r="D39" s="96"/>
      <c r="E39" s="96"/>
    </row>
    <row r="40" spans="2:5" x14ac:dyDescent="0.2">
      <c r="B40" s="159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E4D6300EB7AA7499BE90B075F9E7F63" ma:contentTypeVersion="68" ma:contentTypeDescription="" ma:contentTypeScope="" ma:versionID="e3dd32daad50c27500a28e1b3544d78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8-05-11T07:00:00+00:00</OpenedDate>
    <SignificantOrder xmlns="dc463f71-b30c-4ab2-9473-d307f9d35888">false</SignificantOrder>
    <Date1 xmlns="dc463f71-b30c-4ab2-9473-d307f9d35888">2018-05-1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80406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B9007-EEC6-41D9-B688-F03FCF064873}"/>
</file>

<file path=customXml/itemProps2.xml><?xml version="1.0" encoding="utf-8"?>
<ds:datastoreItem xmlns:ds="http://schemas.openxmlformats.org/officeDocument/2006/customXml" ds:itemID="{F8F7BCC8-0140-48D5-AC59-4F11C0F9A27F}"/>
</file>

<file path=customXml/itemProps3.xml><?xml version="1.0" encoding="utf-8"?>
<ds:datastoreItem xmlns:ds="http://schemas.openxmlformats.org/officeDocument/2006/customXml" ds:itemID="{2B45B17E-5AF3-4297-B1D5-B358FF7BC0AF}"/>
</file>

<file path=customXml/itemProps4.xml><?xml version="1.0" encoding="utf-8"?>
<ds:datastoreItem xmlns:ds="http://schemas.openxmlformats.org/officeDocument/2006/customXml" ds:itemID="{DC64E8FC-23DF-4E67-8F66-02548B7C2C6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Rosales, Maryalice</cp:lastModifiedBy>
  <cp:lastPrinted>2018-05-07T16:46:27Z</cp:lastPrinted>
  <dcterms:created xsi:type="dcterms:W3CDTF">2004-02-03T00:32:55Z</dcterms:created>
  <dcterms:modified xsi:type="dcterms:W3CDTF">2018-05-07T17:4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E4D6300EB7AA7499BE90B075F9E7F63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